"BQ495" s="367"/>
      <c r="BR495" s="365"/>
      <c r="BS495" s="367"/>
      <c r="BT495" s="366"/>
      <c r="BU495" s="365"/>
      <c r="BV495" s="365"/>
      <c r="BW495" s="365"/>
      <c r="BX495" s="367"/>
      <c r="BY495" s="365"/>
      <c r="BZ495" s="367"/>
      <c r="CA495" s="366"/>
      <c r="CB495" s="365"/>
      <c r="CC495" s="365"/>
      <c r="CD495" s="365"/>
      <c r="CE495" s="367"/>
      <c r="CF495" s="365"/>
      <c r="CG495" s="365"/>
      <c r="CH495" s="366"/>
      <c r="CI495" s="365"/>
      <c r="CJ495" s="365"/>
      <c r="CK495" s="365"/>
      <c r="CL495" s="367"/>
      <c r="CM495" s="365"/>
      <c r="CN495" s="365"/>
      <c r="CO495" s="366"/>
      <c r="CP495" s="365"/>
      <c r="CQ495" s="365"/>
      <c r="CR495" s="365"/>
      <c r="CS495" s="367"/>
      <c r="CT495" s="365"/>
      <c r="CU495" s="378"/>
    </row>
    <row r="496" spans="22:99">
      <c r="V496" s="248"/>
      <c r="W496" s="248"/>
      <c r="X496" s="248"/>
      <c r="Y496" s="248"/>
      <c r="Z496" s="248"/>
      <c r="AA496" s="248"/>
      <c r="AB496" s="366"/>
      <c r="AG496" s="366"/>
      <c r="AS496" s="366"/>
      <c r="AT496" s="365"/>
      <c r="AU496" s="365"/>
      <c r="AV496" s="365"/>
      <c r="AW496" s="365"/>
      <c r="AX496" s="365"/>
      <c r="AY496" s="365"/>
      <c r="AZ496" s="366"/>
      <c r="BA496" s="365"/>
      <c r="BB496" s="365"/>
      <c r="BC496" s="365"/>
      <c r="BD496" s="365"/>
      <c r="BE496" s="366"/>
      <c r="BF496" s="366"/>
      <c r="BG496" s="365"/>
      <c r="BH496" s="365"/>
      <c r="BI496" s="365"/>
      <c r="BJ496" s="367"/>
      <c r="BK496" s="365"/>
      <c r="BL496" s="367"/>
      <c r="BM496" s="366"/>
      <c r="BN496" s="365"/>
      <c r="BO496" s="365"/>
      <c r="BP496" s="365"/>
      <c r="BQ496" s="367"/>
      <c r="BR496" s="365"/>
      <c r="BS496" s="367"/>
      <c r="BT496" s="366"/>
      <c r="BU496" s="365"/>
      <c r="BV496" s="365"/>
      <c r="BW496" s="365"/>
      <c r="BX496" s="367"/>
      <c r="BY496" s="365"/>
      <c r="BZ496" s="367"/>
      <c r="CA496" s="366"/>
      <c r="CB496" s="365"/>
      <c r="CC496" s="365"/>
      <c r="CD496" s="365"/>
      <c r="CE496" s="367"/>
      <c r="CF496" s="365"/>
      <c r="CG496" s="365"/>
      <c r="CH496" s="366"/>
      <c r="CI496" s="365"/>
      <c r="CJ496" s="365"/>
      <c r="CK496" s="365"/>
      <c r="CL496" s="367"/>
      <c r="CM496" s="365"/>
      <c r="CN496" s="365"/>
      <c r="CO496" s="366"/>
      <c r="CP496" s="365"/>
      <c r="CQ496" s="365"/>
      <c r="CR496" s="365"/>
      <c r="CS496" s="367"/>
      <c r="CT496" s="365"/>
      <c r="CU496" s="378"/>
    </row>
    <row r="497" spans="22:99">
      <c r="V497" s="248"/>
      <c r="W497" s="248"/>
      <c r="X497" s="248"/>
      <c r="Y497" s="248"/>
      <c r="Z497" s="248"/>
      <c r="AA497" s="248"/>
      <c r="AB497" s="366"/>
      <c r="AG497" s="366"/>
      <c r="AS497" s="366"/>
      <c r="AT497" s="365"/>
      <c r="AU497" s="365"/>
      <c r="AV497" s="365"/>
      <c r="AW497" s="365"/>
      <c r="AX497" s="365"/>
      <c r="AY497" s="365"/>
      <c r="AZ497" s="366"/>
      <c r="BA497" s="365"/>
      <c r="BB497" s="365"/>
      <c r="BC497" s="365"/>
      <c r="BD497" s="365"/>
      <c r="BE497" s="366"/>
      <c r="BF497" s="366"/>
      <c r="BG497" s="365"/>
      <c r="BH497" s="365"/>
      <c r="BI497" s="365"/>
      <c r="BJ497" s="367"/>
      <c r="BK497" s="365"/>
      <c r="BL497" s="367"/>
      <c r="BM497" s="366"/>
      <c r="BN497" s="365"/>
      <c r="BO497" s="365"/>
      <c r="BP497" s="365"/>
      <c r="BQ497" s="367"/>
      <c r="BR497" s="365"/>
      <c r="BS497" s="367"/>
      <c r="BT497" s="366"/>
      <c r="BU497" s="365"/>
      <c r="BV497" s="365"/>
      <c r="BW497" s="365"/>
      <c r="BX497" s="367"/>
      <c r="BY497" s="365"/>
      <c r="BZ497" s="367"/>
      <c r="CA497" s="366"/>
      <c r="CB497" s="365"/>
      <c r="CC497" s="365"/>
      <c r="CD497" s="365"/>
      <c r="CE497" s="367"/>
      <c r="CF497" s="365"/>
      <c r="CG497" s="365"/>
      <c r="CH497" s="366"/>
      <c r="CI497" s="365"/>
      <c r="CJ497" s="365"/>
      <c r="CK497" s="365"/>
      <c r="CL497" s="367"/>
      <c r="CM497" s="365"/>
      <c r="CN497" s="365"/>
      <c r="CO497" s="366"/>
      <c r="CP497" s="365"/>
      <c r="CQ497" s="365"/>
      <c r="CR497" s="365"/>
      <c r="CS497" s="367"/>
      <c r="CT497" s="365"/>
      <c r="CU497" s="378"/>
    </row>
    <row r="498" spans="22:99">
      <c r="V498" s="248"/>
      <c r="W498" s="248"/>
      <c r="X498" s="248"/>
      <c r="Y498" s="248"/>
      <c r="Z498" s="248"/>
      <c r="AA498" s="248"/>
      <c r="AB498" s="366"/>
      <c r="AG498" s="366"/>
      <c r="AS498" s="366"/>
      <c r="AT498" s="365"/>
      <c r="AU498" s="365"/>
      <c r="AV498" s="365"/>
      <c r="AW498" s="365"/>
      <c r="AX498" s="365"/>
      <c r="AY498" s="365"/>
      <c r="AZ498" s="366"/>
      <c r="BA498" s="365"/>
      <c r="BB498" s="365"/>
      <c r="BC498" s="365"/>
      <c r="BD498" s="365"/>
      <c r="BE498" s="366"/>
      <c r="BF498" s="366"/>
      <c r="BG498" s="365"/>
      <c r="BH498" s="365"/>
      <c r="BI498" s="365"/>
      <c r="BJ498" s="367"/>
      <c r="BK498" s="365"/>
      <c r="BL498" s="367"/>
      <c r="BM498" s="366"/>
      <c r="BN498" s="365"/>
      <c r="BO498" s="365"/>
      <c r="BP498" s="365"/>
      <c r="BQ498" s="367"/>
      <c r="BR498" s="365"/>
      <c r="BS498" s="367"/>
      <c r="BT498" s="366"/>
      <c r="BU498" s="365"/>
      <c r="BV498" s="365"/>
      <c r="BW498" s="365"/>
      <c r="BX498" s="367"/>
      <c r="BY498" s="365"/>
      <c r="BZ498" s="367"/>
      <c r="CA498" s="366"/>
      <c r="CB498" s="365"/>
      <c r="CC498" s="365"/>
      <c r="CD498" s="365"/>
      <c r="CE498" s="367"/>
      <c r="CF498" s="365"/>
      <c r="CG498" s="365"/>
      <c r="CH498" s="366"/>
      <c r="CI498" s="365"/>
      <c r="CJ498" s="365"/>
      <c r="CK498" s="365"/>
      <c r="CL498" s="367"/>
      <c r="CM498" s="365"/>
      <c r="CN498" s="365"/>
      <c r="CO498" s="366"/>
      <c r="CP498" s="365"/>
      <c r="CQ498" s="365"/>
      <c r="CR498" s="365"/>
      <c r="CS498" s="367"/>
      <c r="CT498" s="365"/>
      <c r="CU498" s="378"/>
    </row>
    <row r="499" spans="22:99">
      <c r="V499" s="248"/>
      <c r="W499" s="248"/>
      <c r="X499" s="248"/>
      <c r="Y499" s="248"/>
      <c r="Z499" s="248"/>
      <c r="AA499" s="248"/>
      <c r="AB499" s="366"/>
      <c r="AG499" s="366"/>
      <c r="AS499" s="366"/>
      <c r="AT499" s="365"/>
      <c r="AU499" s="365"/>
      <c r="AV499" s="365"/>
      <c r="AW499" s="365"/>
      <c r="AX499" s="365"/>
      <c r="AY499" s="365"/>
      <c r="AZ499" s="366"/>
      <c r="BA499" s="365"/>
      <c r="BB499" s="365"/>
      <c r="BC499" s="365"/>
      <c r="BD499" s="365"/>
      <c r="BE499" s="366"/>
      <c r="BF499" s="366"/>
      <c r="BG499" s="365"/>
      <c r="BH499" s="365"/>
      <c r="BI499" s="365"/>
      <c r="BJ499" s="367"/>
      <c r="BK499" s="365"/>
      <c r="BL499" s="367"/>
      <c r="BM499" s="366"/>
      <c r="BN499" s="365"/>
      <c r="BO499" s="365"/>
      <c r="BP499" s="365"/>
      <c r="BQ499" s="367"/>
      <c r="BR499" s="365"/>
      <c r="BS499" s="367"/>
      <c r="BT499" s="366"/>
      <c r="BU499" s="365"/>
      <c r="BV499" s="365"/>
      <c r="BW499" s="365"/>
      <c r="BX499" s="367"/>
      <c r="BY499" s="365"/>
      <c r="BZ499" s="367"/>
      <c r="CA499" s="366"/>
      <c r="CB499" s="365"/>
      <c r="CC499" s="365"/>
      <c r="CD499" s="365"/>
      <c r="CE499" s="367"/>
      <c r="CF499" s="365"/>
      <c r="CG499" s="365"/>
      <c r="CH499" s="366"/>
      <c r="CI499" s="365"/>
      <c r="CJ499" s="365"/>
      <c r="CK499" s="365"/>
      <c r="CL499" s="367"/>
      <c r="CM499" s="365"/>
      <c r="CN499" s="365"/>
      <c r="CO499" s="366"/>
      <c r="CP499" s="365"/>
      <c r="CQ499" s="365"/>
      <c r="CR499" s="365"/>
      <c r="CS499" s="367"/>
      <c r="CT499" s="365"/>
      <c r="CU499" s="378"/>
    </row>
    <row r="500" spans="22:99">
      <c r="V500" s="248"/>
      <c r="W500" s="248"/>
      <c r="X500" s="248"/>
      <c r="Y500" s="248"/>
      <c r="Z500" s="248"/>
      <c r="AA500" s="248"/>
      <c r="AB500" s="366"/>
      <c r="AG500" s="366"/>
      <c r="AS500" s="366"/>
      <c r="AT500" s="365"/>
      <c r="AU500" s="365"/>
      <c r="AV500" s="365"/>
      <c r="AW500" s="365"/>
      <c r="AX500" s="365"/>
      <c r="AY500" s="365"/>
      <c r="AZ500" s="366"/>
      <c r="BA500" s="365"/>
      <c r="BB500" s="365"/>
      <c r="BC500" s="365"/>
      <c r="BD500" s="365"/>
      <c r="BE500" s="366"/>
      <c r="BF500" s="366"/>
      <c r="BG500" s="365"/>
      <c r="BH500" s="365"/>
      <c r="BI500" s="365"/>
      <c r="BJ500" s="367"/>
      <c r="BK500" s="365"/>
      <c r="BL500" s="367"/>
      <c r="BM500" s="366"/>
      <c r="BN500" s="365"/>
      <c r="BO500" s="365"/>
      <c r="BP500" s="365"/>
      <c r="BQ500" s="367"/>
      <c r="BR500" s="365"/>
      <c r="BS500" s="367"/>
      <c r="BT500" s="366"/>
      <c r="BU500" s="365"/>
      <c r="BV500" s="365"/>
      <c r="BW500" s="365"/>
      <c r="BX500" s="367"/>
      <c r="BY500" s="365"/>
      <c r="BZ500" s="367"/>
      <c r="CA500" s="366"/>
      <c r="CB500" s="365"/>
      <c r="CC500" s="365"/>
      <c r="CD500" s="365"/>
      <c r="CE500" s="367"/>
      <c r="CF500" s="365"/>
      <c r="CG500" s="365"/>
      <c r="CH500" s="366"/>
      <c r="CI500" s="365"/>
      <c r="CJ500" s="365"/>
      <c r="CK500" s="365"/>
      <c r="CL500" s="367"/>
      <c r="CM500" s="365"/>
      <c r="CN500" s="365"/>
      <c r="CO500" s="366"/>
      <c r="CP500" s="365"/>
      <c r="CQ500" s="365"/>
      <c r="CR500" s="365"/>
      <c r="CS500" s="367"/>
      <c r="CT500" s="365"/>
      <c r="CU500" s="378"/>
    </row>
    <row r="501" spans="22:99">
      <c r="V501" s="248"/>
      <c r="W501" s="248"/>
      <c r="X501" s="248"/>
      <c r="Y501" s="248"/>
      <c r="Z501" s="248"/>
      <c r="AA501" s="248"/>
      <c r="AB501" s="366"/>
      <c r="AG501" s="366"/>
      <c r="AS501" s="366"/>
      <c r="AT501" s="365"/>
      <c r="AU501" s="365"/>
      <c r="AV501" s="365"/>
      <c r="AW501" s="365"/>
      <c r="AX501" s="365"/>
      <c r="AY501" s="365"/>
      <c r="AZ501" s="366"/>
      <c r="BA501" s="365"/>
      <c r="BB501" s="365"/>
      <c r="BC501" s="365"/>
      <c r="BD501" s="365"/>
      <c r="BE501" s="366"/>
      <c r="BF501" s="366"/>
      <c r="BG501" s="365"/>
      <c r="BH501" s="365"/>
      <c r="BI501" s="365"/>
      <c r="BJ501" s="367"/>
      <c r="BK501" s="365"/>
      <c r="BL501" s="367"/>
      <c r="BM501" s="366"/>
      <c r="BN501" s="365"/>
      <c r="BO501" s="365"/>
      <c r="BP501" s="365"/>
      <c r="BQ501" s="367"/>
      <c r="BR501" s="365"/>
      <c r="BS501" s="367"/>
      <c r="BT501" s="366"/>
      <c r="BU501" s="365"/>
      <c r="BV501" s="365"/>
      <c r="BW501" s="365"/>
      <c r="BX501" s="367"/>
      <c r="BY501" s="365"/>
      <c r="BZ501" s="367"/>
      <c r="CA501" s="366"/>
      <c r="CB501" s="365"/>
      <c r="CC501" s="365"/>
      <c r="CD501" s="365"/>
      <c r="CE501" s="367"/>
      <c r="CF501" s="365"/>
      <c r="CG501" s="365"/>
      <c r="CH501" s="366"/>
      <c r="CI501" s="365"/>
      <c r="CJ501" s="365"/>
      <c r="CK501" s="365"/>
      <c r="CL501" s="367"/>
      <c r="CM501" s="365"/>
      <c r="CN501" s="365"/>
      <c r="CO501" s="366"/>
      <c r="CP501" s="365"/>
      <c r="CQ501" s="365"/>
      <c r="CR501" s="365"/>
      <c r="CS501" s="367"/>
      <c r="CT501" s="365"/>
      <c r="CU501" s="378"/>
    </row>
    <row r="502" spans="22:99">
      <c r="V502" s="248"/>
      <c r="W502" s="248"/>
      <c r="X502" s="248"/>
      <c r="Y502" s="248"/>
      <c r="Z502" s="248"/>
      <c r="AA502" s="248"/>
      <c r="AB502" s="366"/>
      <c r="AG502" s="366"/>
      <c r="AS502" s="366"/>
      <c r="AT502" s="365"/>
      <c r="AU502" s="365"/>
      <c r="AV502" s="365"/>
      <c r="AW502" s="365"/>
      <c r="AX502" s="365"/>
      <c r="AY502" s="365"/>
      <c r="AZ502" s="366"/>
      <c r="BA502" s="365"/>
      <c r="BB502" s="365"/>
      <c r="BC502" s="365"/>
      <c r="BD502" s="365"/>
      <c r="BE502" s="366"/>
      <c r="BF502" s="366"/>
      <c r="BG502" s="365"/>
      <c r="BH502" s="365"/>
      <c r="BI502" s="365"/>
      <c r="BJ502" s="367"/>
      <c r="BK502" s="365"/>
      <c r="BL502" s="367"/>
      <c r="BM502" s="366"/>
      <c r="BN502" s="365"/>
      <c r="BO502" s="365"/>
      <c r="BP502" s="365"/>
      <c r="BQ502" s="367"/>
      <c r="BR502" s="365"/>
      <c r="BS502" s="367"/>
      <c r="BT502" s="366"/>
      <c r="BU502" s="365"/>
      <c r="BV502" s="365"/>
      <c r="BW502" s="365"/>
      <c r="BX502" s="367"/>
      <c r="BY502" s="365"/>
      <c r="BZ502" s="367"/>
      <c r="CA502" s="366"/>
      <c r="CB502" s="365"/>
      <c r="CC502" s="365"/>
      <c r="CD502" s="365"/>
      <c r="CE502" s="367"/>
      <c r="CF502" s="365"/>
      <c r="CG502" s="365"/>
      <c r="CH502" s="366"/>
      <c r="CI502" s="365"/>
      <c r="CJ502" s="365"/>
      <c r="CK502" s="365"/>
      <c r="CL502" s="367"/>
      <c r="CM502" s="365"/>
      <c r="CN502" s="365"/>
      <c r="CO502" s="366"/>
      <c r="CP502" s="365"/>
      <c r="CQ502" s="365"/>
      <c r="CR502" s="365"/>
      <c r="CS502" s="367"/>
      <c r="CT502" s="365"/>
      <c r="CU502" s="378"/>
    </row>
    <row r="503" spans="22:99">
      <c r="V503" s="248"/>
      <c r="W503" s="248"/>
      <c r="X503" s="248"/>
      <c r="Y503" s="248"/>
      <c r="Z503" s="248"/>
      <c r="AA503" s="248"/>
      <c r="AB503" s="366"/>
      <c r="AG503" s="366"/>
      <c r="AS503" s="366"/>
      <c r="AT503" s="365"/>
      <c r="AU503" s="365"/>
      <c r="AV503" s="365"/>
      <c r="AW503" s="365"/>
      <c r="AX503" s="365"/>
      <c r="AY503" s="365"/>
      <c r="AZ503" s="366"/>
      <c r="BA503" s="365"/>
      <c r="BB503" s="365"/>
      <c r="BC503" s="365"/>
      <c r="BD503" s="365"/>
      <c r="BE503" s="366"/>
      <c r="BF503" s="366"/>
      <c r="BG503" s="365"/>
      <c r="BH503" s="365"/>
      <c r="BI503" s="365"/>
      <c r="BJ503" s="367"/>
      <c r="BK503" s="365"/>
      <c r="BL503" s="367"/>
      <c r="BM503" s="366"/>
      <c r="BN503" s="365"/>
      <c r="BO503" s="365"/>
      <c r="BP503" s="365"/>
      <c r="BQ503" s="367"/>
      <c r="BR503" s="365"/>
      <c r="BS503" s="367"/>
      <c r="BT503" s="366"/>
      <c r="BU503" s="365"/>
      <c r="BV503" s="365"/>
      <c r="BW503" s="365"/>
      <c r="BX503" s="367"/>
      <c r="BY503" s="365"/>
      <c r="BZ503" s="367"/>
      <c r="CA503" s="366"/>
      <c r="CB503" s="365"/>
      <c r="CC503" s="365"/>
      <c r="CD503" s="365"/>
      <c r="CE503" s="367"/>
      <c r="CF503" s="365"/>
      <c r="CG503" s="365"/>
      <c r="CH503" s="366"/>
      <c r="CI503" s="365"/>
      <c r="CJ503" s="365"/>
      <c r="CK503" s="365"/>
      <c r="CL503" s="367"/>
      <c r="CM503" s="365"/>
      <c r="CN503" s="365"/>
      <c r="CO503" s="366"/>
      <c r="CP503" s="365"/>
      <c r="CQ503" s="365"/>
      <c r="CR503" s="365"/>
      <c r="CS503" s="367"/>
      <c r="CT503" s="365"/>
      <c r="CU503" s="378"/>
    </row>
    <row r="504" spans="22:99">
      <c r="V504" s="248"/>
      <c r="W504" s="248"/>
      <c r="X504" s="248"/>
      <c r="Y504" s="248"/>
      <c r="Z504" s="248"/>
      <c r="AA504" s="248"/>
      <c r="AB504" s="366"/>
      <c r="AG504" s="366"/>
      <c r="AS504" s="366"/>
      <c r="AT504" s="365"/>
      <c r="AU504" s="365"/>
      <c r="AV504" s="365"/>
      <c r="AW504" s="365"/>
      <c r="AX504" s="365"/>
      <c r="AY504" s="365"/>
      <c r="AZ504" s="366"/>
      <c r="BA504" s="365"/>
      <c r="BB504" s="365"/>
      <c r="BC504" s="365"/>
      <c r="BD504" s="365"/>
      <c r="BE504" s="366"/>
      <c r="BF504" s="366"/>
      <c r="BG504" s="365"/>
      <c r="BH504" s="365"/>
      <c r="BI504" s="365"/>
      <c r="BJ504" s="367"/>
      <c r="BK504" s="365"/>
      <c r="BL504" s="367"/>
      <c r="BM504" s="366"/>
      <c r="BN504" s="365"/>
      <c r="BO504" s="365"/>
      <c r="BP504" s="365"/>
      <c r="BQ504" s="367"/>
      <c r="BR504" s="365"/>
      <c r="BS504" s="367"/>
      <c r="BT504" s="366"/>
      <c r="BU504" s="365"/>
      <c r="BV504" s="365"/>
      <c r="BW504" s="365"/>
      <c r="BX504" s="367"/>
      <c r="BY504" s="365"/>
      <c r="BZ504" s="367"/>
      <c r="CA504" s="366"/>
      <c r="CB504" s="365"/>
      <c r="CC504" s="365"/>
      <c r="CD504" s="365"/>
      <c r="CE504" s="367"/>
      <c r="CF504" s="365"/>
      <c r="CG504" s="365"/>
      <c r="CH504" s="366"/>
      <c r="CI504" s="365"/>
      <c r="CJ504" s="365"/>
      <c r="CK504" s="365"/>
      <c r="CL504" s="367"/>
      <c r="CM504" s="365"/>
      <c r="CN504" s="365"/>
      <c r="CO504" s="366"/>
      <c r="CP504" s="365"/>
      <c r="CQ504" s="365"/>
      <c r="CR504" s="365"/>
      <c r="CS504" s="367"/>
      <c r="CT504" s="365"/>
      <c r="CU504" s="378"/>
    </row>
    <row r="505" spans="22:99">
      <c r="V505" s="248"/>
      <c r="W505" s="248"/>
      <c r="X505" s="248"/>
      <c r="Y505" s="248"/>
      <c r="Z505" s="248"/>
      <c r="AA505" s="248"/>
      <c r="AB505" s="366"/>
      <c r="AG505" s="366"/>
      <c r="AS505" s="366"/>
      <c r="AT505" s="365"/>
      <c r="AU505" s="365"/>
      <c r="AV505" s="365"/>
      <c r="AW505" s="365"/>
      <c r="AX505" s="365"/>
      <c r="AY505" s="365"/>
      <c r="AZ505" s="366"/>
      <c r="BA505" s="365"/>
      <c r="BB505" s="365"/>
      <c r="BC505" s="365"/>
      <c r="BD505" s="365"/>
      <c r="BE505" s="366"/>
      <c r="BF505" s="366"/>
      <c r="BG505" s="365"/>
      <c r="BH505" s="365"/>
      <c r="BI505" s="365"/>
      <c r="BJ505" s="367"/>
      <c r="BK505" s="365"/>
      <c r="BL505" s="367"/>
      <c r="BM505" s="366"/>
      <c r="BN505" s="365"/>
      <c r="BO505" s="365"/>
      <c r="BP505" s="365"/>
      <c r="BQ505" s="367"/>
      <c r="BR505" s="365"/>
      <c r="BS505" s="367"/>
      <c r="BT505" s="366"/>
      <c r="BU505" s="365"/>
      <c r="BV505" s="365"/>
      <c r="BW505" s="365"/>
      <c r="BX505" s="367"/>
      <c r="BY505" s="365"/>
      <c r="BZ505" s="367"/>
      <c r="CA505" s="366"/>
      <c r="CB505" s="365"/>
      <c r="CC505" s="365"/>
      <c r="CD505" s="365"/>
      <c r="CE505" s="367"/>
      <c r="CF505" s="365"/>
      <c r="CG505" s="365"/>
      <c r="CH505" s="366"/>
      <c r="CI505" s="365"/>
      <c r="CJ505" s="365"/>
      <c r="CK505" s="365"/>
      <c r="CL505" s="367"/>
      <c r="CM505" s="365"/>
      <c r="CN505" s="365"/>
      <c r="CO505" s="366"/>
      <c r="CP505" s="365"/>
      <c r="CQ505" s="365"/>
      <c r="CR505" s="365"/>
      <c r="CS505" s="367"/>
      <c r="CT505" s="365"/>
      <c r="CU505" s="378"/>
    </row>
    <row r="506" spans="22:99">
      <c r="V506" s="248"/>
      <c r="W506" s="248"/>
      <c r="X506" s="248"/>
      <c r="Y506" s="248"/>
      <c r="Z506" s="248"/>
      <c r="AA506" s="248"/>
      <c r="AB506" s="366"/>
      <c r="AG506" s="366"/>
      <c r="AS506" s="366"/>
      <c r="AT506" s="365"/>
      <c r="AU506" s="365"/>
      <c r="AV506" s="365"/>
      <c r="AW506" s="365"/>
      <c r="AX506" s="365"/>
      <c r="AY506" s="365"/>
      <c r="AZ506" s="366"/>
      <c r="BA506" s="365"/>
      <c r="BB506" s="365"/>
      <c r="BC506" s="365"/>
      <c r="BD506" s="365"/>
      <c r="BE506" s="366"/>
      <c r="BF506" s="366"/>
      <c r="BG506" s="365"/>
      <c r="BH506" s="365"/>
      <c r="BI506" s="365"/>
      <c r="BJ506" s="367"/>
      <c r="BK506" s="365"/>
      <c r="BL506" s="367"/>
      <c r="BM506" s="366"/>
      <c r="BN506" s="365"/>
      <c r="BO506" s="365"/>
      <c r="BP506" s="365"/>
      <c r="BQ506" s="367"/>
      <c r="BR506" s="365"/>
      <c r="BS506" s="367"/>
      <c r="BT506" s="366"/>
      <c r="BU506" s="365"/>
      <c r="BV506" s="365"/>
      <c r="BW506" s="365"/>
      <c r="BX506" s="367"/>
      <c r="BY506" s="365"/>
      <c r="BZ506" s="367"/>
      <c r="CA506" s="366"/>
      <c r="CB506" s="365"/>
      <c r="CC506" s="365"/>
      <c r="CD506" s="365"/>
      <c r="CE506" s="367"/>
      <c r="CF506" s="365"/>
      <c r="CG506" s="365"/>
      <c r="CH506" s="366"/>
      <c r="CI506" s="365"/>
      <c r="CJ506" s="365"/>
      <c r="CK506" s="365"/>
      <c r="CL506" s="367"/>
      <c r="CM506" s="365"/>
      <c r="CN506" s="365"/>
      <c r="CO506" s="366"/>
      <c r="CP506" s="365"/>
      <c r="CQ506" s="365"/>
      <c r="CR506" s="365"/>
      <c r="CS506" s="367"/>
      <c r="CT506" s="365"/>
      <c r="CU506" s="378"/>
    </row>
    <row r="507" spans="22:99">
      <c r="V507" s="248"/>
      <c r="W507" s="248"/>
      <c r="X507" s="248"/>
      <c r="Y507" s="248"/>
      <c r="Z507" s="248"/>
      <c r="AA507" s="248"/>
      <c r="AB507" s="366"/>
      <c r="AG507" s="366"/>
      <c r="AS507" s="366"/>
      <c r="AT507" s="365"/>
      <c r="AU507" s="365"/>
      <c r="AV507" s="365"/>
      <c r="AW507" s="365"/>
      <c r="AX507" s="365"/>
      <c r="AY507" s="365"/>
      <c r="AZ507" s="366"/>
      <c r="BA507" s="365"/>
      <c r="BB507" s="365"/>
      <c r="BC507" s="365"/>
      <c r="BD507" s="365"/>
      <c r="BE507" s="366"/>
      <c r="BF507" s="366"/>
      <c r="BG507" s="365"/>
      <c r="BH507" s="365"/>
      <c r="BI507" s="365"/>
      <c r="BJ507" s="367"/>
      <c r="BK507" s="365"/>
      <c r="BL507" s="367"/>
      <c r="BM507" s="366"/>
      <c r="BN507" s="365"/>
      <c r="BO507" s="365"/>
      <c r="BP507" s="365"/>
      <c r="BQ507" s="367"/>
      <c r="BR507" s="365"/>
      <c r="BS507" s="367"/>
      <c r="BT507" s="366"/>
      <c r="BU507" s="365"/>
      <c r="BV507" s="365"/>
      <c r="BW507" s="365"/>
      <c r="BX507" s="367"/>
      <c r="BY507" s="365"/>
      <c r="BZ507" s="367"/>
      <c r="CA507" s="366"/>
      <c r="CB507" s="365"/>
      <c r="CC507" s="365"/>
      <c r="CD507" s="365"/>
      <c r="CE507" s="367"/>
      <c r="CF507" s="365"/>
      <c r="CG507" s="365"/>
      <c r="CH507" s="366"/>
      <c r="CI507" s="365"/>
      <c r="CJ507" s="365"/>
      <c r="CK507" s="365"/>
      <c r="CL507" s="367"/>
      <c r="CM507" s="365"/>
      <c r="CN507" s="365"/>
      <c r="CO507" s="366"/>
      <c r="CP507" s="365"/>
      <c r="CQ507" s="365"/>
      <c r="CR507" s="365"/>
      <c r="CS507" s="367"/>
      <c r="CT507" s="365"/>
      <c r="CU507" s="378"/>
    </row>
    <row r="508" spans="22:99">
      <c r="V508" s="248"/>
      <c r="W508" s="248"/>
      <c r="X508" s="248"/>
      <c r="Y508" s="248"/>
      <c r="Z508" s="248"/>
      <c r="AA508" s="248"/>
      <c r="AB508" s="366"/>
      <c r="AG508" s="366"/>
      <c r="AS508" s="366"/>
      <c r="AT508" s="365"/>
      <c r="AU508" s="365"/>
      <c r="AV508" s="365"/>
      <c r="AW508" s="365"/>
      <c r="AX508" s="365"/>
      <c r="AY508" s="365"/>
      <c r="AZ508" s="366"/>
      <c r="BA508" s="365"/>
      <c r="BB508" s="365"/>
      <c r="BC508" s="365"/>
      <c r="BD508" s="365"/>
      <c r="BE508" s="366"/>
      <c r="BF508" s="366"/>
      <c r="BG508" s="365"/>
      <c r="BH508" s="365"/>
      <c r="BI508" s="365"/>
      <c r="BJ508" s="367"/>
      <c r="BK508" s="365"/>
      <c r="BL508" s="367"/>
      <c r="BM508" s="366"/>
      <c r="BN508" s="365"/>
      <c r="BO508" s="365"/>
      <c r="BP508" s="365"/>
      <c r="BQ508" s="367"/>
      <c r="BR508" s="365"/>
      <c r="BS508" s="367"/>
      <c r="BT508" s="366"/>
      <c r="BU508" s="365"/>
      <c r="BV508" s="365"/>
      <c r="BW508" s="365"/>
      <c r="BX508" s="367"/>
      <c r="BY508" s="365"/>
      <c r="BZ508" s="367"/>
      <c r="CA508" s="366"/>
      <c r="CB508" s="365"/>
      <c r="CC508" s="365"/>
      <c r="CD508" s="365"/>
      <c r="CE508" s="367"/>
      <c r="CF508" s="365"/>
      <c r="CG508" s="365"/>
      <c r="CH508" s="366"/>
      <c r="CI508" s="365"/>
      <c r="CJ508" s="365"/>
      <c r="CK508" s="365"/>
      <c r="CL508" s="367"/>
      <c r="CM508" s="365"/>
      <c r="CN508" s="365"/>
      <c r="CO508" s="366"/>
      <c r="CP508" s="365"/>
      <c r="CQ508" s="365"/>
      <c r="CR508" s="365"/>
      <c r="CS508" s="367"/>
      <c r="CT508" s="365"/>
      <c r="CU508" s="378"/>
    </row>
    <row r="509" spans="22:99">
      <c r="V509" s="248"/>
      <c r="W509" s="248"/>
      <c r="X509" s="248"/>
      <c r="Y509" s="248"/>
      <c r="Z509" s="248"/>
      <c r="AA509" s="248"/>
      <c r="AB509" s="366"/>
      <c r="AG509" s="366"/>
      <c r="AS509" s="366"/>
      <c r="AT509" s="365"/>
      <c r="AU509" s="365"/>
      <c r="AV509" s="365"/>
      <c r="AW509" s="365"/>
      <c r="AX509" s="365"/>
      <c r="AY509" s="365"/>
      <c r="AZ509" s="366"/>
      <c r="BA509" s="365"/>
      <c r="BB509" s="365"/>
      <c r="BC509" s="365"/>
      <c r="BD509" s="365"/>
      <c r="BE509" s="366"/>
      <c r="BF509" s="366"/>
      <c r="BG509" s="365"/>
      <c r="BH509" s="365"/>
      <c r="BI509" s="365"/>
      <c r="BJ509" s="367"/>
      <c r="BK509" s="365"/>
      <c r="BL509" s="367"/>
      <c r="BM509" s="366"/>
      <c r="BN509" s="365"/>
      <c r="BO509" s="365"/>
      <c r="BP509" s="365"/>
      <c r="BQ509" s="367"/>
      <c r="BR509" s="365"/>
      <c r="BS509" s="367"/>
      <c r="BT509" s="366"/>
      <c r="BU509" s="365"/>
      <c r="BV509" s="365"/>
      <c r="BW509" s="365"/>
      <c r="BX509" s="367"/>
      <c r="BY509" s="365"/>
      <c r="BZ509" s="367"/>
      <c r="CA509" s="366"/>
      <c r="CB509" s="365"/>
      <c r="CC509" s="365"/>
      <c r="CD509" s="365"/>
      <c r="CE509" s="367"/>
      <c r="CF509" s="365"/>
      <c r="CG509" s="365"/>
      <c r="CH509" s="366"/>
      <c r="CI509" s="365"/>
      <c r="CJ509" s="365"/>
      <c r="CK509" s="365"/>
      <c r="CL509" s="367"/>
      <c r="CM509" s="365"/>
      <c r="CN509" s="365"/>
      <c r="CO509" s="366"/>
      <c r="CP509" s="365"/>
      <c r="CQ509" s="365"/>
      <c r="CR509" s="365"/>
      <c r="CS509" s="367"/>
      <c r="CT509" s="365"/>
      <c r="CU509" s="378"/>
    </row>
    <row r="510" spans="22:99">
      <c r="V510" s="248"/>
      <c r="W510" s="248"/>
      <c r="X510" s="248"/>
      <c r="Y510" s="248"/>
      <c r="Z510" s="248"/>
      <c r="AA510" s="248"/>
      <c r="AB510" s="366"/>
      <c r="AG510" s="366"/>
      <c r="AS510" s="366"/>
      <c r="AT510" s="365"/>
      <c r="AU510" s="365"/>
      <c r="AV510" s="365"/>
      <c r="AW510" s="365"/>
      <c r="AX510" s="365"/>
      <c r="AY510" s="365"/>
      <c r="AZ510" s="366"/>
      <c r="BA510" s="365"/>
      <c r="BB510" s="365"/>
      <c r="BC510" s="365"/>
      <c r="BD510" s="365"/>
      <c r="BE510" s="366"/>
      <c r="BF510" s="366"/>
      <c r="BG510" s="365"/>
      <c r="BH510" s="365"/>
      <c r="BI510" s="365"/>
      <c r="BJ510" s="367"/>
      <c r="BK510" s="365"/>
      <c r="BL510" s="367"/>
      <c r="BM510" s="366"/>
      <c r="BN510" s="365"/>
      <c r="BO510" s="365"/>
      <c r="BP510" s="365"/>
      <c r="BQ510" s="367"/>
      <c r="BR510" s="365"/>
      <c r="BS510" s="367"/>
      <c r="BT510" s="366"/>
      <c r="BU510" s="365"/>
      <c r="BV510" s="365"/>
      <c r="BW510" s="365"/>
      <c r="BX510" s="367"/>
      <c r="BY510" s="365"/>
      <c r="BZ510" s="367"/>
      <c r="CA510" s="366"/>
      <c r="CB510" s="365"/>
      <c r="CC510" s="365"/>
      <c r="CD510" s="365"/>
      <c r="CE510" s="367"/>
      <c r="CF510" s="365"/>
      <c r="CG510" s="365"/>
      <c r="CH510" s="366"/>
      <c r="CI510" s="365"/>
      <c r="CJ510" s="365"/>
      <c r="CK510" s="365"/>
      <c r="CL510" s="367"/>
      <c r="CM510" s="365"/>
      <c r="CN510" s="365"/>
      <c r="CO510" s="366"/>
      <c r="CP510" s="365"/>
      <c r="CQ510" s="365"/>
      <c r="CR510" s="365"/>
      <c r="CS510" s="367"/>
      <c r="CT510" s="365"/>
      <c r="CU510" s="378"/>
    </row>
    <row r="511" spans="22:99">
      <c r="V511" s="248"/>
      <c r="W511" s="248"/>
      <c r="X511" s="248"/>
      <c r="Y511" s="248"/>
      <c r="Z511" s="248"/>
      <c r="AA511" s="248"/>
      <c r="AB511" s="366"/>
      <c r="AG511" s="366"/>
      <c r="AS511" s="366"/>
      <c r="AT511" s="365"/>
      <c r="AU511" s="365"/>
      <c r="AV511" s="365"/>
      <c r="AW511" s="365"/>
      <c r="AX511" s="365"/>
      <c r="AY511" s="365"/>
      <c r="AZ511" s="366"/>
      <c r="BA511" s="365"/>
      <c r="BB511" s="365"/>
      <c r="BC511" s="365"/>
      <c r="BD511" s="365"/>
      <c r="BE511" s="366"/>
      <c r="BF511" s="366"/>
      <c r="BG511" s="365"/>
      <c r="BH511" s="365"/>
      <c r="BI511" s="365"/>
      <c r="BJ511" s="367"/>
      <c r="BK511" s="365"/>
      <c r="BL511" s="367"/>
      <c r="BM511" s="366"/>
      <c r="BN511" s="365"/>
      <c r="BO511" s="365"/>
      <c r="BP511" s="365"/>
      <c r="BQ511" s="367"/>
      <c r="BR511" s="365"/>
      <c r="BS511" s="367"/>
      <c r="BT511" s="366"/>
      <c r="BU511" s="365"/>
      <c r="BV511" s="365"/>
      <c r="BW511" s="365"/>
      <c r="BX511" s="367"/>
      <c r="BY511" s="365"/>
      <c r="BZ511" s="367"/>
      <c r="CA511" s="366"/>
      <c r="CB511" s="365"/>
      <c r="CC511" s="365"/>
      <c r="CD511" s="365"/>
      <c r="CE511" s="367"/>
      <c r="CF511" s="365"/>
      <c r="CG511" s="365"/>
      <c r="CH511" s="366"/>
      <c r="CI511" s="365"/>
      <c r="CJ511" s="365"/>
      <c r="CK511" s="365"/>
      <c r="CL511" s="367"/>
      <c r="CM511" s="365"/>
      <c r="CN511" s="365"/>
      <c r="CO511" s="366"/>
      <c r="CP511" s="365"/>
      <c r="CQ511" s="365"/>
      <c r="CR511" s="365"/>
      <c r="CS511" s="367"/>
      <c r="CT511" s="365"/>
      <c r="CU511" s="378"/>
    </row>
    <row r="512" spans="22:99">
      <c r="V512" s="248"/>
      <c r="W512" s="248"/>
      <c r="X512" s="248"/>
      <c r="Y512" s="248"/>
      <c r="Z512" s="248"/>
      <c r="AA512" s="248"/>
      <c r="AB512" s="366"/>
      <c r="AG512" s="366"/>
      <c r="AS512" s="366"/>
      <c r="AT512" s="365"/>
      <c r="AU512" s="365"/>
      <c r="AV512" s="365"/>
      <c r="AW512" s="365"/>
      <c r="AX512" s="365"/>
      <c r="AY512" s="365"/>
      <c r="AZ512" s="366"/>
      <c r="BA512" s="365"/>
      <c r="BB512" s="365"/>
      <c r="BC512" s="365"/>
      <c r="BD512" s="365"/>
      <c r="BE512" s="366"/>
      <c r="BF512" s="366"/>
      <c r="BG512" s="365"/>
      <c r="BH512" s="365"/>
      <c r="BI512" s="365"/>
      <c r="BJ512" s="367"/>
      <c r="BK512" s="365"/>
      <c r="BL512" s="367"/>
      <c r="BM512" s="366"/>
      <c r="BN512" s="365"/>
      <c r="BO512" s="365"/>
      <c r="BP512" s="365"/>
      <c r="BQ512" s="367"/>
      <c r="BR512" s="365"/>
      <c r="BS512" s="367"/>
      <c r="BT512" s="366"/>
      <c r="BU512" s="365"/>
      <c r="BV512" s="365"/>
      <c r="BW512" s="365"/>
      <c r="BX512" s="367"/>
      <c r="BY512" s="365"/>
      <c r="BZ512" s="367"/>
      <c r="CA512" s="366"/>
      <c r="CB512" s="365"/>
      <c r="CC512" s="365"/>
      <c r="CD512" s="365"/>
      <c r="CE512" s="367"/>
      <c r="CF512" s="365"/>
      <c r="CG512" s="365"/>
      <c r="CH512" s="366"/>
      <c r="CI512" s="365"/>
      <c r="CJ512" s="365"/>
      <c r="CK512" s="365"/>
      <c r="CL512" s="367"/>
      <c r="CM512" s="365"/>
      <c r="CN512" s="365"/>
      <c r="CO512" s="366"/>
      <c r="CP512" s="365"/>
      <c r="CQ512" s="365"/>
      <c r="CR512" s="365"/>
      <c r="CS512" s="367"/>
      <c r="CT512" s="365"/>
      <c r="CU512" s="378"/>
    </row>
    <row r="513" spans="22:99">
      <c r="V513" s="248"/>
      <c r="W513" s="248"/>
      <c r="X513" s="248"/>
      <c r="Y513" s="248"/>
      <c r="Z513" s="248"/>
      <c r="AA513" s="248"/>
      <c r="AB513" s="366"/>
      <c r="AG513" s="366"/>
      <c r="AS513" s="366"/>
      <c r="AT513" s="365"/>
      <c r="AU513" s="365"/>
      <c r="AV513" s="365"/>
      <c r="AW513" s="365"/>
      <c r="AX513" s="365"/>
      <c r="AY513" s="365"/>
      <c r="AZ513" s="366"/>
      <c r="BA513" s="365"/>
      <c r="BB513" s="365"/>
      <c r="BC513" s="365"/>
      <c r="BD513" s="365"/>
      <c r="BE513" s="366"/>
      <c r="BF513" s="366"/>
      <c r="BG513" s="365"/>
      <c r="BH513" s="365"/>
      <c r="BI513" s="365"/>
      <c r="BJ513" s="367"/>
      <c r="BK513" s="365"/>
      <c r="BL513" s="367"/>
      <c r="BM513" s="366"/>
      <c r="BN513" s="365"/>
      <c r="BO513" s="365"/>
      <c r="BP513" s="365"/>
      <c r="BQ513" s="367"/>
      <c r="BR513" s="365"/>
      <c r="BS513" s="367"/>
      <c r="BT513" s="366"/>
      <c r="BU513" s="365"/>
      <c r="BV513" s="365"/>
      <c r="BW513" s="365"/>
      <c r="BX513" s="367"/>
      <c r="BY513" s="365"/>
      <c r="BZ513" s="367"/>
      <c r="CA513" s="366"/>
      <c r="CB513" s="365"/>
      <c r="CC513" s="365"/>
      <c r="CD513" s="365"/>
      <c r="CE513" s="367"/>
      <c r="CF513" s="365"/>
      <c r="CG513" s="365"/>
      <c r="CH513" s="366"/>
      <c r="CI513" s="365"/>
      <c r="CJ513" s="365"/>
      <c r="CK513" s="365"/>
      <c r="CL513" s="367"/>
      <c r="CM513" s="365"/>
      <c r="CN513" s="365"/>
      <c r="CO513" s="366"/>
      <c r="CP513" s="365"/>
      <c r="CQ513" s="365"/>
      <c r="CR513" s="365"/>
      <c r="CS513" s="367"/>
      <c r="CT513" s="365"/>
      <c r="CU513" s="378"/>
    </row>
    <row r="514" spans="22:99">
      <c r="V514" s="248"/>
      <c r="W514" s="248"/>
      <c r="X514" s="248"/>
      <c r="Y514" s="248"/>
      <c r="Z514" s="248"/>
      <c r="AA514" s="248"/>
      <c r="AB514" s="366"/>
      <c r="AG514" s="366"/>
      <c r="AS514" s="366"/>
      <c r="AT514" s="365"/>
      <c r="AU514" s="365"/>
      <c r="AV514" s="365"/>
      <c r="AW514" s="365"/>
      <c r="AX514" s="365"/>
      <c r="AY514" s="365"/>
      <c r="AZ514" s="366"/>
      <c r="BA514" s="365"/>
      <c r="BB514" s="365"/>
      <c r="BC514" s="365"/>
      <c r="BD514" s="365"/>
      <c r="BE514" s="366"/>
      <c r="BF514" s="366"/>
      <c r="BG514" s="365"/>
      <c r="BH514" s="365"/>
      <c r="BI514" s="365"/>
      <c r="BJ514" s="367"/>
      <c r="BK514" s="365"/>
      <c r="BL514" s="367"/>
      <c r="BM514" s="366"/>
      <c r="BN514" s="365"/>
      <c r="BO514" s="365"/>
      <c r="BP514" s="365"/>
      <c r="BQ514" s="367"/>
      <c r="BR514" s="365"/>
      <c r="BS514" s="367"/>
      <c r="BT514" s="366"/>
      <c r="BU514" s="365"/>
      <c r="BV514" s="365"/>
      <c r="BW514" s="365"/>
      <c r="BX514" s="367"/>
      <c r="BY514" s="365"/>
      <c r="BZ514" s="367"/>
      <c r="CA514" s="366"/>
      <c r="CB514" s="365"/>
      <c r="CC514" s="365"/>
      <c r="CD514" s="365"/>
      <c r="CE514" s="367"/>
      <c r="CF514" s="365"/>
      <c r="CG514" s="365"/>
      <c r="CH514" s="366"/>
      <c r="CI514" s="365"/>
      <c r="CJ514" s="365"/>
      <c r="CK514" s="365"/>
      <c r="CL514" s="367"/>
      <c r="CM514" s="365"/>
      <c r="CN514" s="365"/>
      <c r="CO514" s="366"/>
      <c r="CP514" s="365"/>
      <c r="CQ514" s="365"/>
      <c r="CR514" s="365"/>
      <c r="CS514" s="367"/>
      <c r="CT514" s="365"/>
      <c r="CU514" s="378"/>
    </row>
    <row r="515" spans="22:99">
      <c r="V515" s="248"/>
      <c r="W515" s="248"/>
      <c r="X515" s="248"/>
      <c r="Y515" s="248"/>
      <c r="Z515" s="248"/>
      <c r="AA515" s="248"/>
      <c r="AB515" s="366"/>
      <c r="AG515" s="366"/>
      <c r="AS515" s="366"/>
      <c r="AT515" s="365"/>
      <c r="AU515" s="365"/>
      <c r="AV515" s="365"/>
      <c r="AW515" s="365"/>
      <c r="AX515" s="365"/>
      <c r="AY515" s="365"/>
      <c r="AZ515" s="366"/>
      <c r="BA515" s="365"/>
      <c r="BB515" s="365"/>
      <c r="BC515" s="365"/>
      <c r="BD515" s="365"/>
      <c r="BE515" s="366"/>
      <c r="BF515" s="366"/>
      <c r="BG515" s="365"/>
      <c r="BH515" s="365"/>
      <c r="BI515" s="365"/>
      <c r="BJ515" s="367"/>
      <c r="BK515" s="365"/>
      <c r="BL515" s="367"/>
      <c r="BM515" s="366"/>
      <c r="BN515" s="365"/>
      <c r="BO515" s="365"/>
      <c r="BP515" s="365"/>
      <c r="BQ515" s="367"/>
      <c r="BR515" s="365"/>
      <c r="BS515" s="367"/>
      <c r="BT515" s="366"/>
      <c r="BU515" s="365"/>
      <c r="BV515" s="365"/>
      <c r="BW515" s="365"/>
      <c r="BX515" s="367"/>
      <c r="BY515" s="365"/>
      <c r="BZ515" s="367"/>
      <c r="CA515" s="366"/>
      <c r="CB515" s="365"/>
      <c r="CC515" s="365"/>
      <c r="CD515" s="365"/>
      <c r="CE515" s="367"/>
      <c r="CF515" s="365"/>
      <c r="CG515" s="365"/>
      <c r="CH515" s="366"/>
      <c r="CI515" s="365"/>
      <c r="CJ515" s="365"/>
      <c r="CK515" s="365"/>
      <c r="CL515" s="367"/>
      <c r="CM515" s="365"/>
      <c r="CN515" s="365"/>
      <c r="CO515" s="366"/>
      <c r="CP515" s="365"/>
      <c r="CQ515" s="365"/>
      <c r="CR515" s="365"/>
      <c r="CS515" s="367"/>
      <c r="CT515" s="365"/>
      <c r="CU515" s="378"/>
    </row>
    <row r="516" spans="22:99">
      <c r="V516" s="248"/>
      <c r="W516" s="248"/>
      <c r="X516" s="248"/>
      <c r="Y516" s="248"/>
      <c r="Z516" s="248"/>
      <c r="AA516" s="248"/>
      <c r="AB516" s="366"/>
      <c r="AG516" s="366"/>
      <c r="AS516" s="366"/>
      <c r="AT516" s="365"/>
      <c r="AU516" s="365"/>
      <c r="AV516" s="365"/>
      <c r="AW516" s="365"/>
      <c r="AX516" s="365"/>
      <c r="AY516" s="365"/>
      <c r="AZ516" s="366"/>
      <c r="BA516" s="365"/>
      <c r="BB516" s="365"/>
      <c r="BC516" s="365"/>
      <c r="BD516" s="365"/>
      <c r="BE516" s="366"/>
      <c r="BF516" s="366"/>
      <c r="BG516" s="365"/>
      <c r="BH516" s="365"/>
      <c r="BI516" s="365"/>
      <c r="BJ516" s="367"/>
      <c r="BK516" s="365"/>
      <c r="BL516" s="367"/>
      <c r="BM516" s="366"/>
      <c r="BN516" s="365"/>
      <c r="BO516" s="365"/>
      <c r="BP516" s="365"/>
      <c r="BQ516" s="367"/>
      <c r="BR516" s="365"/>
      <c r="BS516" s="367"/>
      <c r="BT516" s="366"/>
      <c r="BU516" s="365"/>
      <c r="BV516" s="365"/>
      <c r="BW516" s="365"/>
      <c r="BX516" s="367"/>
      <c r="BY516" s="365"/>
      <c r="BZ516" s="367"/>
      <c r="CA516" s="366"/>
      <c r="CB516" s="365"/>
      <c r="CC516" s="365"/>
      <c r="CD516" s="365"/>
      <c r="CE516" s="367"/>
      <c r="CF516" s="365"/>
      <c r="CG516" s="365"/>
      <c r="CH516" s="366"/>
      <c r="CI516" s="365"/>
      <c r="CJ516" s="365"/>
      <c r="CK516" s="365"/>
      <c r="CL516" s="367"/>
      <c r="CM516" s="365"/>
      <c r="CN516" s="365"/>
      <c r="CO516" s="366"/>
      <c r="CP516" s="365"/>
      <c r="CQ516" s="365"/>
      <c r="CR516" s="365"/>
      <c r="CS516" s="367"/>
      <c r="CT516" s="365"/>
      <c r="CU516" s="378"/>
    </row>
    <row r="517" spans="22:99">
      <c r="V517" s="248"/>
      <c r="W517" s="248"/>
      <c r="X517" s="248"/>
      <c r="Y517" s="248"/>
      <c r="Z517" s="248"/>
      <c r="AA517" s="248"/>
      <c r="AB517" s="366"/>
      <c r="AG517" s="366"/>
      <c r="AS517" s="366"/>
      <c r="AT517" s="365"/>
      <c r="AU517" s="365"/>
      <c r="AV517" s="365"/>
      <c r="AW517" s="365"/>
      <c r="AX517" s="365"/>
      <c r="AY517" s="365"/>
      <c r="AZ517" s="366"/>
      <c r="BA517" s="365"/>
      <c r="BB517" s="365"/>
      <c r="BC517" s="365"/>
      <c r="BD517" s="365"/>
      <c r="BE517" s="366"/>
      <c r="BF517" s="366"/>
      <c r="BG517" s="365"/>
      <c r="BH517" s="365"/>
      <c r="BI517" s="365"/>
      <c r="BJ517" s="367"/>
      <c r="BK517" s="365"/>
      <c r="BL517" s="367"/>
      <c r="BM517" s="366"/>
      <c r="BN517" s="365"/>
      <c r="BO517" s="365"/>
      <c r="BP517" s="365"/>
      <c r="BQ517" s="367"/>
      <c r="BR517" s="365"/>
      <c r="BS517" s="367"/>
      <c r="BT517" s="366"/>
      <c r="BU517" s="365"/>
      <c r="BV517" s="365"/>
      <c r="BW517" s="365"/>
      <c r="BX517" s="367"/>
      <c r="BY517" s="365"/>
      <c r="BZ517" s="367"/>
      <c r="CA517" s="366"/>
      <c r="CB517" s="365"/>
      <c r="CC517" s="365"/>
      <c r="CD517" s="365"/>
      <c r="CE517" s="367"/>
      <c r="CF517" s="365"/>
      <c r="CG517" s="365"/>
      <c r="CH517" s="366"/>
      <c r="CI517" s="365"/>
      <c r="CJ517" s="365"/>
      <c r="CK517" s="365"/>
      <c r="CL517" s="367"/>
      <c r="CM517" s="365"/>
      <c r="CN517" s="365"/>
      <c r="CO517" s="366"/>
      <c r="CP517" s="365"/>
      <c r="CQ517" s="365"/>
      <c r="CR517" s="365"/>
      <c r="CS517" s="367"/>
      <c r="CT517" s="365"/>
      <c r="CU517" s="378"/>
    </row>
    <row r="518" spans="22:99">
      <c r="V518" s="248"/>
      <c r="W518" s="248"/>
      <c r="X518" s="248"/>
      <c r="Y518" s="248"/>
      <c r="Z518" s="248"/>
      <c r="AA518" s="248"/>
      <c r="AB518" s="366"/>
      <c r="AG518" s="366"/>
      <c r="AS518" s="366"/>
      <c r="AT518" s="365"/>
      <c r="AU518" s="365"/>
      <c r="AV518" s="365"/>
      <c r="AW518" s="365"/>
      <c r="AX518" s="365"/>
      <c r="AY518" s="365"/>
      <c r="AZ518" s="366"/>
      <c r="BA518" s="365"/>
      <c r="BB518" s="365"/>
      <c r="BC518" s="365"/>
      <c r="BD518" s="365"/>
      <c r="BE518" s="366"/>
      <c r="BF518" s="366"/>
      <c r="BG518" s="365"/>
      <c r="BH518" s="365"/>
      <c r="BI518" s="365"/>
      <c r="BJ518" s="367"/>
      <c r="BK518" s="365"/>
      <c r="BL518" s="367"/>
      <c r="BM518" s="366"/>
      <c r="BN518" s="365"/>
      <c r="BO518" s="365"/>
      <c r="BP518" s="365"/>
      <c r="BQ518" s="367"/>
      <c r="BR518" s="365"/>
      <c r="BS518" s="367"/>
      <c r="BT518" s="366"/>
      <c r="BU518" s="365"/>
      <c r="BV518" s="365"/>
      <c r="BW518" s="365"/>
      <c r="BX518" s="367"/>
      <c r="BY518" s="365"/>
      <c r="BZ518" s="367"/>
      <c r="CA518" s="366"/>
      <c r="CB518" s="365"/>
      <c r="CC518" s="365"/>
      <c r="CD518" s="365"/>
      <c r="CE518" s="367"/>
      <c r="CF518" s="365"/>
      <c r="CG518" s="365"/>
      <c r="CH518" s="366"/>
      <c r="CI518" s="365"/>
      <c r="CJ518" s="365"/>
      <c r="CK518" s="365"/>
      <c r="CL518" s="367"/>
      <c r="CM518" s="365"/>
      <c r="CN518" s="365"/>
      <c r="CO518" s="366"/>
      <c r="CP518" s="365"/>
      <c r="CQ518" s="365"/>
      <c r="CR518" s="365"/>
      <c r="CS518" s="367"/>
      <c r="CT518" s="365"/>
      <c r="CU518" s="378"/>
    </row>
    <row r="519" spans="22:99">
      <c r="V519" s="248"/>
      <c r="W519" s="248"/>
      <c r="X519" s="248"/>
      <c r="Y519" s="248"/>
      <c r="Z519" s="248"/>
      <c r="AA519" s="248"/>
      <c r="AB519" s="366"/>
      <c r="AG519" s="366"/>
      <c r="AS519" s="366"/>
      <c r="AT519" s="365"/>
      <c r="AU519" s="365"/>
      <c r="AV519" s="365"/>
      <c r="AW519" s="365"/>
      <c r="AX519" s="365"/>
      <c r="AY519" s="365"/>
      <c r="AZ519" s="366"/>
      <c r="BA519" s="365"/>
      <c r="BB519" s="365"/>
      <c r="BC519" s="365"/>
      <c r="BD519" s="365"/>
      <c r="BE519" s="366"/>
      <c r="BF519" s="366"/>
      <c r="BG519" s="365"/>
      <c r="BH519" s="365"/>
      <c r="BI519" s="365"/>
      <c r="BJ519" s="367"/>
      <c r="BK519" s="365"/>
      <c r="BL519" s="367"/>
      <c r="BM519" s="366"/>
      <c r="BN519" s="365"/>
      <c r="BO519" s="365"/>
      <c r="BP519" s="365"/>
      <c r="BQ519" s="367"/>
      <c r="BR519" s="365"/>
      <c r="BS519" s="367"/>
      <c r="BT519" s="366"/>
      <c r="BU519" s="365"/>
      <c r="BV519" s="365"/>
      <c r="BW519" s="365"/>
      <c r="BX519" s="367"/>
      <c r="BY519" s="365"/>
      <c r="BZ519" s="367"/>
      <c r="CA519" s="366"/>
      <c r="CB519" s="365"/>
      <c r="CC519" s="365"/>
      <c r="CD519" s="365"/>
      <c r="CE519" s="367"/>
      <c r="CF519" s="365"/>
      <c r="CG519" s="365"/>
      <c r="CH519" s="366"/>
      <c r="CI519" s="365"/>
      <c r="CJ519" s="365"/>
      <c r="CK519" s="365"/>
      <c r="CL519" s="367"/>
      <c r="CM519" s="365"/>
      <c r="CN519" s="365"/>
      <c r="CO519" s="366"/>
      <c r="CP519" s="365"/>
      <c r="CQ519" s="365"/>
      <c r="CR519" s="365"/>
      <c r="CS519" s="367"/>
      <c r="CT519" s="365"/>
      <c r="CU519" s="378"/>
    </row>
    <row r="520" spans="22:99">
      <c r="V520" s="248"/>
      <c r="W520" s="248"/>
      <c r="X520" s="248"/>
      <c r="Y520" s="248"/>
      <c r="Z520" s="248"/>
      <c r="AA520" s="248"/>
      <c r="AB520" s="366"/>
      <c r="AG520" s="366"/>
      <c r="AS520" s="366"/>
      <c r="AT520" s="365"/>
      <c r="AU520" s="365"/>
      <c r="AV520" s="365"/>
      <c r="AW520" s="365"/>
      <c r="AX520" s="365"/>
      <c r="AY520" s="365"/>
      <c r="AZ520" s="366"/>
      <c r="BA520" s="365"/>
      <c r="BB520" s="365"/>
      <c r="BC520" s="365"/>
      <c r="BD520" s="365"/>
      <c r="BE520" s="366"/>
      <c r="BF520" s="366"/>
      <c r="BG520" s="365"/>
      <c r="BH520" s="365"/>
      <c r="BI520" s="365"/>
      <c r="BJ520" s="367"/>
      <c r="BK520" s="365"/>
      <c r="BL520" s="367"/>
      <c r="BM520" s="366"/>
      <c r="BN520" s="365"/>
      <c r="BO520" s="365"/>
      <c r="BP520" s="365"/>
      <c r="BQ520" s="367"/>
      <c r="BR520" s="365"/>
      <c r="BS520" s="367"/>
      <c r="BT520" s="366"/>
      <c r="BU520" s="365"/>
      <c r="BV520" s="365"/>
      <c r="BW520" s="365"/>
      <c r="BX520" s="367"/>
      <c r="BY520" s="365"/>
      <c r="BZ520" s="367"/>
      <c r="CA520" s="366"/>
      <c r="CB520" s="365"/>
      <c r="CC520" s="365"/>
      <c r="CD520" s="365"/>
      <c r="CE520" s="367"/>
      <c r="CF520" s="365"/>
      <c r="CG520" s="365"/>
      <c r="CH520" s="366"/>
      <c r="CI520" s="365"/>
      <c r="CJ520" s="365"/>
      <c r="CK520" s="365"/>
      <c r="CL520" s="367"/>
      <c r="CM520" s="365"/>
      <c r="CN520" s="365"/>
      <c r="CO520" s="366"/>
      <c r="CP520" s="365"/>
      <c r="CQ520" s="365"/>
      <c r="CR520" s="365"/>
      <c r="CS520" s="367"/>
      <c r="CT520" s="365"/>
      <c r="CU520" s="378"/>
    </row>
    <row r="521" spans="22:99">
      <c r="V521" s="248"/>
      <c r="W521" s="248"/>
      <c r="X521" s="248"/>
      <c r="Y521" s="248"/>
      <c r="Z521" s="248"/>
      <c r="AA521" s="248"/>
      <c r="AB521" s="366"/>
      <c r="AG521" s="366"/>
      <c r="AS521" s="366"/>
      <c r="AT521" s="365"/>
      <c r="AU521" s="365"/>
      <c r="AV521" s="365"/>
      <c r="AW521" s="365"/>
      <c r="AX521" s="365"/>
      <c r="AY521" s="365"/>
      <c r="AZ521" s="366"/>
      <c r="BA521" s="365"/>
      <c r="BB521" s="365"/>
      <c r="BC521" s="365"/>
      <c r="BD521" s="365"/>
      <c r="BE521" s="366"/>
      <c r="BF521" s="366"/>
      <c r="BG521" s="365"/>
      <c r="BH521" s="365"/>
      <c r="BI521" s="365"/>
      <c r="BJ521" s="367"/>
      <c r="BK521" s="365"/>
      <c r="BL521" s="367"/>
      <c r="BM521" s="366"/>
      <c r="BN521" s="365"/>
      <c r="BO521" s="365"/>
      <c r="BP521" s="365"/>
      <c r="BQ521" s="367"/>
      <c r="BR521" s="365"/>
      <c r="BS521" s="367"/>
      <c r="BT521" s="366"/>
      <c r="BU521" s="365"/>
      <c r="BV521" s="365"/>
      <c r="BW521" s="365"/>
      <c r="BX521" s="367"/>
      <c r="BY521" s="365"/>
      <c r="BZ521" s="367"/>
      <c r="CA521" s="366"/>
      <c r="CB521" s="365"/>
      <c r="CC521" s="365"/>
      <c r="CD521" s="365"/>
      <c r="CE521" s="367"/>
      <c r="CF521" s="365"/>
      <c r="CG521" s="365"/>
      <c r="CH521" s="366"/>
      <c r="CI521" s="365"/>
      <c r="CJ521" s="365"/>
      <c r="CK521" s="365"/>
      <c r="CL521" s="367"/>
      <c r="CM521" s="365"/>
      <c r="CN521" s="365"/>
      <c r="CO521" s="366"/>
      <c r="CP521" s="365"/>
      <c r="CQ521" s="365"/>
      <c r="CR521" s="365"/>
      <c r="CS521" s="367"/>
      <c r="CT521" s="365"/>
      <c r="CU521" s="378"/>
    </row>
    <row r="522" spans="22:99">
      <c r="V522" s="248"/>
      <c r="W522" s="248"/>
      <c r="X522" s="248"/>
      <c r="Y522" s="248"/>
      <c r="Z522" s="248"/>
      <c r="AA522" s="248"/>
      <c r="AB522" s="366"/>
      <c r="AG522" s="366"/>
      <c r="AS522" s="366"/>
      <c r="AT522" s="365"/>
      <c r="AU522" s="365"/>
      <c r="AV522" s="365"/>
      <c r="AW522" s="365"/>
      <c r="AX522" s="365"/>
      <c r="AY522" s="365"/>
      <c r="AZ522" s="366"/>
      <c r="BA522" s="365"/>
      <c r="BB522" s="365"/>
      <c r="BC522" s="365"/>
      <c r="BD522" s="365"/>
      <c r="BE522" s="366"/>
      <c r="BF522" s="366"/>
      <c r="BG522" s="365"/>
      <c r="BH522" s="365"/>
      <c r="BI522" s="365"/>
      <c r="BJ522" s="367"/>
      <c r="BK522" s="365"/>
      <c r="BL522" s="367"/>
      <c r="BM522" s="366"/>
      <c r="BN522" s="365"/>
      <c r="BO522" s="365"/>
      <c r="BP522" s="365"/>
      <c r="BQ522" s="367"/>
      <c r="BR522" s="365"/>
      <c r="BS522" s="367"/>
      <c r="BT522" s="366"/>
      <c r="BU522" s="365"/>
      <c r="BV522" s="365"/>
      <c r="BW522" s="365"/>
      <c r="BX522" s="367"/>
      <c r="BY522" s="365"/>
      <c r="BZ522" s="367"/>
      <c r="CA522" s="366"/>
      <c r="CB522" s="365"/>
      <c r="CC522" s="365"/>
      <c r="CD522" s="365"/>
      <c r="CE522" s="367"/>
      <c r="CF522" s="365"/>
      <c r="CG522" s="365"/>
      <c r="CH522" s="366"/>
      <c r="CI522" s="365"/>
      <c r="CJ522" s="365"/>
      <c r="CK522" s="365"/>
      <c r="CL522" s="367"/>
      <c r="CM522" s="365"/>
      <c r="CN522" s="365"/>
      <c r="CO522" s="366"/>
      <c r="CP522" s="365"/>
      <c r="CQ522" s="365"/>
      <c r="CR522" s="365"/>
      <c r="CS522" s="367"/>
      <c r="CT522" s="365"/>
      <c r="CU522" s="378"/>
    </row>
    <row r="523" spans="22:99">
      <c r="V523" s="248"/>
      <c r="W523" s="248"/>
      <c r="X523" s="248"/>
      <c r="Y523" s="248"/>
      <c r="Z523" s="248"/>
      <c r="AA523" s="248"/>
      <c r="AB523" s="366"/>
      <c r="AG523" s="366"/>
      <c r="AS523" s="366"/>
      <c r="AT523" s="365"/>
      <c r="AU523" s="365"/>
      <c r="AV523" s="365"/>
      <c r="AW523" s="365"/>
      <c r="AX523" s="365"/>
      <c r="AY523" s="365"/>
      <c r="AZ523" s="366"/>
      <c r="BA523" s="365"/>
      <c r="BB523" s="365"/>
      <c r="BC523" s="365"/>
      <c r="BD523" s="365"/>
      <c r="BE523" s="366"/>
      <c r="BF523" s="366"/>
      <c r="BG523" s="365"/>
      <c r="BH523" s="365"/>
      <c r="BI523" s="365"/>
      <c r="BJ523" s="367"/>
      <c r="BK523" s="365"/>
      <c r="BL523" s="367"/>
      <c r="BM523" s="366"/>
      <c r="BN523" s="365"/>
      <c r="BO523" s="365"/>
      <c r="BP523" s="365"/>
      <c r="BQ523" s="367"/>
      <c r="BR523" s="365"/>
      <c r="BS523" s="367"/>
      <c r="BT523" s="366"/>
      <c r="BU523" s="365"/>
      <c r="BV523" s="365"/>
      <c r="BW523" s="365"/>
      <c r="BX523" s="367"/>
      <c r="BY523" s="365"/>
      <c r="BZ523" s="367"/>
      <c r="CA523" s="366"/>
      <c r="CB523" s="365"/>
      <c r="CC523" s="365"/>
      <c r="CD523" s="365"/>
      <c r="CE523" s="367"/>
      <c r="CF523" s="365"/>
      <c r="CG523" s="365"/>
      <c r="CH523" s="366"/>
      <c r="CI523" s="365"/>
      <c r="CJ523" s="365"/>
      <c r="CK523" s="365"/>
      <c r="CL523" s="367"/>
      <c r="CM523" s="365"/>
      <c r="CN523" s="365"/>
      <c r="CO523" s="366"/>
      <c r="CP523" s="365"/>
      <c r="CQ523" s="365"/>
      <c r="CR523" s="365"/>
      <c r="CS523" s="367"/>
      <c r="CT523" s="365"/>
      <c r="CU523" s="378"/>
    </row>
    <row r="524" spans="22:99">
      <c r="V524" s="248"/>
      <c r="W524" s="248"/>
      <c r="X524" s="248"/>
      <c r="Y524" s="248"/>
      <c r="Z524" s="248"/>
      <c r="AA524" s="248"/>
      <c r="AB524" s="366"/>
      <c r="AG524" s="366"/>
      <c r="AS524" s="366"/>
      <c r="AT524" s="365"/>
      <c r="AU524" s="365"/>
      <c r="AV524" s="365"/>
      <c r="AW524" s="365"/>
      <c r="AX524" s="365"/>
      <c r="AY524" s="365"/>
      <c r="AZ524" s="366"/>
      <c r="BA524" s="365"/>
      <c r="BB524" s="365"/>
      <c r="BC524" s="365"/>
      <c r="BD524" s="365"/>
      <c r="BE524" s="366"/>
      <c r="BF524" s="366"/>
      <c r="BG524" s="365"/>
      <c r="BH524" s="365"/>
      <c r="BI524" s="365"/>
      <c r="BJ524" s="367"/>
      <c r="BK524" s="365"/>
      <c r="BL524" s="367"/>
      <c r="BM524" s="366"/>
      <c r="BN524" s="365"/>
      <c r="BO524" s="365"/>
      <c r="BP524" s="365"/>
      <c r="BQ524" s="367"/>
      <c r="BR524" s="365"/>
      <c r="BS524" s="367"/>
      <c r="BT524" s="366"/>
      <c r="BU524" s="365"/>
      <c r="BV524" s="365"/>
      <c r="BW524" s="365"/>
      <c r="BX524" s="367"/>
      <c r="BY524" s="365"/>
      <c r="BZ524" s="367"/>
      <c r="CA524" s="366"/>
      <c r="CB524" s="365"/>
      <c r="CC524" s="365"/>
      <c r="CD524" s="365"/>
      <c r="CE524" s="367"/>
      <c r="CF524" s="365"/>
      <c r="CG524" s="365"/>
      <c r="CH524" s="366"/>
      <c r="CI524" s="365"/>
      <c r="CJ524" s="365"/>
      <c r="CK524" s="365"/>
      <c r="CL524" s="367"/>
      <c r="CM524" s="365"/>
      <c r="CN524" s="365"/>
      <c r="CO524" s="366"/>
      <c r="CP524" s="365"/>
      <c r="CQ524" s="365"/>
      <c r="CR524" s="365"/>
      <c r="CS524" s="367"/>
      <c r="CT524" s="365"/>
      <c r="CU524" s="378"/>
    </row>
    <row r="525" spans="22:99">
      <c r="V525" s="248"/>
      <c r="W525" s="248"/>
      <c r="X525" s="248"/>
      <c r="Y525" s="248"/>
      <c r="Z525" s="248"/>
      <c r="AA525" s="248"/>
      <c r="AB525" s="366"/>
      <c r="AG525" s="366"/>
      <c r="AS525" s="366"/>
      <c r="AT525" s="365"/>
      <c r="AU525" s="365"/>
      <c r="AV525" s="365"/>
      <c r="AW525" s="365"/>
      <c r="AX525" s="365"/>
      <c r="AY525" s="365"/>
      <c r="AZ525" s="366"/>
      <c r="BA525" s="365"/>
      <c r="BB525" s="365"/>
      <c r="BC525" s="365"/>
      <c r="BD525" s="365"/>
      <c r="BE525" s="366"/>
      <c r="BF525" s="366"/>
      <c r="BG525" s="365"/>
      <c r="BH525" s="365"/>
      <c r="BI525" s="365"/>
      <c r="BJ525" s="367"/>
      <c r="BK525" s="365"/>
      <c r="BL525" s="367"/>
      <c r="BM525" s="366"/>
      <c r="BN525" s="365"/>
      <c r="BO525" s="365"/>
      <c r="BP525" s="365"/>
      <c r="BQ525" s="367"/>
      <c r="BR525" s="365"/>
      <c r="BS525" s="367"/>
      <c r="BT525" s="366"/>
      <c r="BU525" s="365"/>
      <c r="BV525" s="365"/>
      <c r="BW525" s="365"/>
      <c r="BX525" s="367"/>
      <c r="BY525" s="365"/>
      <c r="BZ525" s="367"/>
      <c r="CA525" s="366"/>
      <c r="CB525" s="365"/>
      <c r="CC525" s="365"/>
      <c r="CD525" s="365"/>
      <c r="CE525" s="367"/>
      <c r="CF525" s="365"/>
      <c r="CG525" s="365"/>
      <c r="CH525" s="366"/>
      <c r="CI525" s="365"/>
      <c r="CJ525" s="365"/>
      <c r="CK525" s="365"/>
      <c r="CL525" s="367"/>
      <c r="CM525" s="365"/>
      <c r="CN525" s="365"/>
      <c r="CO525" s="366"/>
      <c r="CP525" s="365"/>
      <c r="CQ525" s="365"/>
      <c r="CR525" s="365"/>
      <c r="CS525" s="367"/>
      <c r="CT525" s="365"/>
      <c r="CU525" s="378"/>
    </row>
    <row r="526" spans="22:99">
      <c r="V526" s="248"/>
      <c r="W526" s="248"/>
      <c r="X526" s="248"/>
      <c r="Y526" s="248"/>
      <c r="Z526" s="248"/>
      <c r="AA526" s="248"/>
      <c r="AB526" s="366"/>
      <c r="AG526" s="366"/>
      <c r="AS526" s="366"/>
      <c r="AT526" s="365"/>
      <c r="AU526" s="365"/>
      <c r="AV526" s="365"/>
      <c r="AW526" s="365"/>
      <c r="AX526" s="365"/>
      <c r="AY526" s="365"/>
      <c r="AZ526" s="366"/>
      <c r="BA526" s="365"/>
      <c r="BB526" s="365"/>
      <c r="BC526" s="365"/>
      <c r="BD526" s="365"/>
      <c r="BE526" s="366"/>
      <c r="BF526" s="366"/>
      <c r="BG526" s="365"/>
      <c r="BH526" s="365"/>
      <c r="BI526" s="365"/>
      <c r="BJ526" s="367"/>
      <c r="BK526" s="365"/>
      <c r="BL526" s="367"/>
      <c r="BM526" s="366"/>
      <c r="BN526" s="365"/>
      <c r="BO526" s="365"/>
      <c r="BP526" s="365"/>
      <c r="BQ526" s="367"/>
      <c r="BR526" s="365"/>
      <c r="BS526" s="367"/>
      <c r="BT526" s="366"/>
      <c r="BU526" s="365"/>
      <c r="BV526" s="365"/>
      <c r="BW526" s="365"/>
      <c r="BX526" s="367"/>
      <c r="BY526" s="365"/>
      <c r="BZ526" s="367"/>
      <c r="CA526" s="366"/>
      <c r="CB526" s="365"/>
      <c r="CC526" s="365"/>
      <c r="CD526" s="365"/>
      <c r="CE526" s="367"/>
      <c r="CF526" s="365"/>
      <c r="CG526" s="365"/>
      <c r="CH526" s="366"/>
      <c r="CI526" s="365"/>
      <c r="CJ526" s="365"/>
      <c r="CK526" s="365"/>
      <c r="CL526" s="367"/>
      <c r="CM526" s="365"/>
      <c r="CN526" s="365"/>
      <c r="CO526" s="366"/>
      <c r="CP526" s="365"/>
      <c r="CQ526" s="365"/>
      <c r="CR526" s="365"/>
      <c r="CS526" s="367"/>
      <c r="CT526" s="365"/>
      <c r="CU526" s="378"/>
    </row>
    <row r="527" spans="22:99">
      <c r="V527" s="248"/>
      <c r="W527" s="248"/>
      <c r="X527" s="248"/>
      <c r="Y527" s="248"/>
      <c r="Z527" s="248"/>
      <c r="AA527" s="248"/>
      <c r="AB527" s="366"/>
      <c r="AG527" s="366"/>
      <c r="AS527" s="366"/>
      <c r="AT527" s="365"/>
      <c r="AU527" s="365"/>
      <c r="AV527" s="365"/>
      <c r="AW527" s="365"/>
      <c r="AX527" s="365"/>
      <c r="AY527" s="365"/>
      <c r="AZ527" s="366"/>
      <c r="BA527" s="365"/>
      <c r="BB527" s="365"/>
      <c r="BC527" s="365"/>
      <c r="BD527" s="365"/>
      <c r="BE527" s="366"/>
      <c r="BF527" s="366"/>
      <c r="BG527" s="365"/>
      <c r="BH527" s="365"/>
      <c r="BI527" s="365"/>
      <c r="BJ527" s="367"/>
      <c r="BK527" s="365"/>
      <c r="BL527" s="367"/>
      <c r="BM527" s="366"/>
      <c r="BN527" s="365"/>
      <c r="BO527" s="365"/>
      <c r="BP527" s="365"/>
      <c r="BQ527" s="367"/>
      <c r="BR527" s="365"/>
      <c r="BS527" s="367"/>
      <c r="BT527" s="366"/>
      <c r="BU527" s="365"/>
      <c r="BV527" s="365"/>
      <c r="BW527" s="365"/>
      <c r="BX527" s="367"/>
      <c r="BY527" s="365"/>
      <c r="BZ527" s="367"/>
      <c r="CA527" s="366"/>
      <c r="CB527" s="365"/>
      <c r="CC527" s="365"/>
      <c r="CD527" s="365"/>
      <c r="CE527" s="367"/>
      <c r="CF527" s="365"/>
      <c r="CG527" s="365"/>
      <c r="CH527" s="366"/>
      <c r="CI527" s="365"/>
      <c r="CJ527" s="365"/>
      <c r="CK527" s="365"/>
      <c r="CL527" s="367"/>
      <c r="CM527" s="365"/>
      <c r="CN527" s="365"/>
      <c r="CO527" s="366"/>
      <c r="CP527" s="365"/>
      <c r="CQ527" s="365"/>
      <c r="CR527" s="365"/>
      <c r="CS527" s="367"/>
      <c r="CT527" s="365"/>
      <c r="CU527" s="378"/>
    </row>
    <row r="528" spans="22:99">
      <c r="V528" s="248"/>
      <c r="W528" s="248"/>
      <c r="X528" s="248"/>
      <c r="Y528" s="248"/>
      <c r="Z528" s="248"/>
      <c r="AA528" s="248"/>
      <c r="AB528" s="366"/>
      <c r="AG528" s="366"/>
      <c r="AS528" s="366"/>
      <c r="AT528" s="365"/>
      <c r="AU528" s="365"/>
      <c r="AV528" s="365"/>
      <c r="AW528" s="365"/>
      <c r="AX528" s="365"/>
      <c r="AY528" s="365"/>
      <c r="AZ528" s="366"/>
      <c r="BA528" s="365"/>
      <c r="BB528" s="365"/>
      <c r="BC528" s="365"/>
      <c r="BD528" s="365"/>
      <c r="BE528" s="366"/>
      <c r="BF528" s="366"/>
      <c r="BG528" s="365"/>
      <c r="BH528" s="365"/>
      <c r="BI528" s="365"/>
      <c r="BJ528" s="367"/>
      <c r="BK528" s="365"/>
      <c r="BL528" s="367"/>
      <c r="BM528" s="366"/>
      <c r="BN528" s="365"/>
      <c r="BO528" s="365"/>
      <c r="BP528" s="365"/>
      <c r="BQ528" s="367"/>
      <c r="BR528" s="365"/>
      <c r="BS528" s="367"/>
      <c r="BT528" s="366"/>
      <c r="BU528" s="365"/>
      <c r="BV528" s="365"/>
      <c r="BW528" s="365"/>
      <c r="BX528" s="367"/>
      <c r="BY528" s="365"/>
      <c r="BZ528" s="367"/>
      <c r="CA528" s="366"/>
      <c r="CB528" s="365"/>
      <c r="CC528" s="365"/>
      <c r="CD528" s="365"/>
      <c r="CE528" s="367"/>
      <c r="CF528" s="365"/>
      <c r="CG528" s="365"/>
      <c r="CH528" s="366"/>
      <c r="CI528" s="365"/>
      <c r="CJ528" s="365"/>
      <c r="CK528" s="365"/>
      <c r="CL528" s="367"/>
      <c r="CM528" s="365"/>
      <c r="CN528" s="365"/>
      <c r="CO528" s="366"/>
      <c r="CP528" s="365"/>
      <c r="CQ528" s="365"/>
      <c r="CR528" s="365"/>
      <c r="CS528" s="367"/>
      <c r="CT528" s="365"/>
      <c r="CU528" s="378"/>
    </row>
    <row r="529" spans="22:99">
      <c r="V529" s="248"/>
      <c r="W529" s="248"/>
      <c r="X529" s="248"/>
      <c r="Y529" s="248"/>
      <c r="Z529" s="248"/>
      <c r="AA529" s="248"/>
      <c r="AB529" s="366"/>
      <c r="AG529" s="366"/>
      <c r="AS529" s="366"/>
      <c r="AT529" s="365"/>
      <c r="AU529" s="365"/>
      <c r="AV529" s="365"/>
      <c r="AW529" s="365"/>
      <c r="AX529" s="365"/>
      <c r="AY529" s="365"/>
      <c r="AZ529" s="366"/>
      <c r="BA529" s="365"/>
      <c r="BB529" s="365"/>
      <c r="BC529" s="365"/>
      <c r="BD529" s="365"/>
      <c r="BE529" s="366"/>
      <c r="BF529" s="366"/>
      <c r="BG529" s="365"/>
      <c r="BH529" s="365"/>
      <c r="BI529" s="365"/>
      <c r="BJ529" s="367"/>
      <c r="BK529" s="365"/>
      <c r="BL529" s="367"/>
      <c r="BM529" s="366"/>
      <c r="BN529" s="365"/>
      <c r="BO529" s="365"/>
      <c r="BP529" s="365"/>
      <c r="BQ529" s="367"/>
      <c r="BR529" s="365"/>
      <c r="BS529" s="367"/>
      <c r="BT529" s="366"/>
      <c r="BU529" s="365"/>
      <c r="BV529" s="365"/>
      <c r="BW529" s="365"/>
      <c r="BX529" s="367"/>
      <c r="BY529" s="365"/>
      <c r="BZ529" s="367"/>
      <c r="CA529" s="366"/>
      <c r="CB529" s="365"/>
      <c r="CC529" s="365"/>
      <c r="CD529" s="365"/>
      <c r="CE529" s="367"/>
      <c r="CF529" s="365"/>
      <c r="CG529" s="365"/>
      <c r="CH529" s="366"/>
      <c r="CI529" s="365"/>
      <c r="CJ529" s="365"/>
      <c r="CK529" s="365"/>
      <c r="CL529" s="367"/>
      <c r="CM529" s="365"/>
      <c r="CN529" s="365"/>
      <c r="CO529" s="366"/>
      <c r="CP529" s="365"/>
      <c r="CQ529" s="365"/>
      <c r="CR529" s="365"/>
      <c r="CS529" s="367"/>
      <c r="CT529" s="365"/>
      <c r="CU529" s="378"/>
    </row>
    <row r="530" spans="22:99">
      <c r="V530" s="248"/>
      <c r="W530" s="248"/>
      <c r="X530" s="248"/>
      <c r="Y530" s="248"/>
      <c r="Z530" s="248"/>
      <c r="AA530" s="248"/>
      <c r="AB530" s="366"/>
      <c r="AG530" s="366"/>
      <c r="AS530" s="366"/>
      <c r="AT530" s="365"/>
      <c r="AU530" s="365"/>
      <c r="AV530" s="365"/>
      <c r="AW530" s="365"/>
      <c r="AX530" s="365"/>
      <c r="AY530" s="365"/>
      <c r="AZ530" s="366"/>
      <c r="BA530" s="365"/>
      <c r="BB530" s="365"/>
      <c r="BC530" s="365"/>
      <c r="BD530" s="365"/>
      <c r="BE530" s="366"/>
      <c r="BF530" s="366"/>
      <c r="BG530" s="365"/>
      <c r="BH530" s="365"/>
      <c r="BI530" s="365"/>
      <c r="BJ530" s="367"/>
      <c r="BK530" s="365"/>
      <c r="BL530" s="367"/>
      <c r="BM530" s="366"/>
      <c r="BN530" s="365"/>
      <c r="BO530" s="365"/>
      <c r="BP530" s="365"/>
      <c r="BQ530" s="367"/>
      <c r="BR530" s="365"/>
      <c r="BS530" s="367"/>
      <c r="BT530" s="366"/>
      <c r="BU530" s="365"/>
      <c r="BV530" s="365"/>
      <c r="BW530" s="365"/>
      <c r="BX530" s="367"/>
      <c r="BY530" s="365"/>
      <c r="BZ530" s="367"/>
      <c r="CA530" s="366"/>
      <c r="CB530" s="365"/>
      <c r="CC530" s="365"/>
      <c r="CD530" s="365"/>
      <c r="CE530" s="367"/>
      <c r="CF530" s="365"/>
      <c r="CG530" s="365"/>
      <c r="CH530" s="366"/>
      <c r="CI530" s="365"/>
      <c r="CJ530" s="365"/>
      <c r="CK530" s="365"/>
      <c r="CL530" s="367"/>
      <c r="CM530" s="365"/>
      <c r="CN530" s="365"/>
      <c r="CO530" s="366"/>
      <c r="CP530" s="365"/>
      <c r="CQ530" s="365"/>
      <c r="CR530" s="365"/>
      <c r="CS530" s="367"/>
      <c r="CT530" s="365"/>
      <c r="CU530" s="378"/>
    </row>
    <row r="531" spans="22:99">
      <c r="V531" s="248"/>
      <c r="W531" s="248"/>
      <c r="X531" s="248"/>
      <c r="Y531" s="248"/>
      <c r="Z531" s="248"/>
      <c r="AA531" s="248"/>
      <c r="AB531" s="366"/>
      <c r="AG531" s="366"/>
      <c r="AS531" s="366"/>
      <c r="AT531" s="365"/>
      <c r="AU531" s="365"/>
      <c r="AV531" s="365"/>
      <c r="AW531" s="365"/>
      <c r="AX531" s="365"/>
      <c r="AY531" s="365"/>
      <c r="AZ531" s="366"/>
      <c r="BA531" s="365"/>
      <c r="BB531" s="365"/>
      <c r="BC531" s="365"/>
      <c r="BD531" s="365"/>
      <c r="BE531" s="366"/>
      <c r="BF531" s="366"/>
      <c r="BG531" s="365"/>
      <c r="BH531" s="365"/>
      <c r="BI531" s="365"/>
      <c r="BJ531" s="367"/>
      <c r="BK531" s="365"/>
      <c r="BL531" s="367"/>
      <c r="BM531" s="366"/>
      <c r="BN531" s="365"/>
      <c r="BO531" s="365"/>
      <c r="BP531" s="365"/>
      <c r="BQ531" s="367"/>
      <c r="BR531" s="365"/>
      <c r="BS531" s="367"/>
      <c r="BT531" s="366"/>
      <c r="BU531" s="365"/>
      <c r="BV531" s="365"/>
      <c r="BW531" s="365"/>
      <c r="BX531" s="367"/>
      <c r="BY531" s="365"/>
      <c r="BZ531" s="367"/>
      <c r="CA531" s="366"/>
      <c r="CB531" s="365"/>
      <c r="CC531" s="365"/>
      <c r="CD531" s="365"/>
      <c r="CE531" s="367"/>
      <c r="CF531" s="365"/>
      <c r="CG531" s="365"/>
      <c r="CH531" s="366"/>
      <c r="CI531" s="365"/>
      <c r="CJ531" s="365"/>
      <c r="CK531" s="365"/>
      <c r="CL531" s="367"/>
      <c r="CM531" s="365"/>
      <c r="CN531" s="365"/>
      <c r="CO531" s="366"/>
      <c r="CP531" s="365"/>
      <c r="CQ531" s="365"/>
      <c r="CR531" s="365"/>
      <c r="CS531" s="367"/>
      <c r="CT531" s="365"/>
      <c r="CU531" s="378"/>
    </row>
    <row r="532" spans="22:99">
      <c r="V532" s="248"/>
      <c r="W532" s="248"/>
      <c r="X532" s="248"/>
      <c r="Y532" s="248"/>
      <c r="Z532" s="248"/>
      <c r="AA532" s="248"/>
      <c r="AB532" s="366"/>
      <c r="AG532" s="366"/>
      <c r="AS532" s="366"/>
      <c r="AT532" s="365"/>
      <c r="AU532" s="365"/>
      <c r="AV532" s="365"/>
      <c r="AW532" s="365"/>
      <c r="AX532" s="365"/>
      <c r="AY532" s="365"/>
      <c r="AZ532" s="366"/>
      <c r="BA532" s="365"/>
      <c r="BB532" s="365"/>
      <c r="BC532" s="365"/>
      <c r="BD532" s="365"/>
      <c r="BE532" s="366"/>
      <c r="BF532" s="366"/>
      <c r="BG532" s="365"/>
      <c r="BH532" s="365"/>
      <c r="BI532" s="365"/>
      <c r="BJ532" s="367"/>
      <c r="BK532" s="365"/>
      <c r="BL532" s="367"/>
      <c r="BM532" s="366"/>
      <c r="BN532" s="365"/>
      <c r="BO532" s="365"/>
      <c r="BP532" s="365"/>
      <c r="BQ532" s="367"/>
      <c r="BR532" s="365"/>
      <c r="BS532" s="367"/>
      <c r="BT532" s="366"/>
      <c r="BU532" s="365"/>
      <c r="BV532" s="365"/>
      <c r="BW532" s="365"/>
      <c r="BX532" s="367"/>
      <c r="BY532" s="365"/>
      <c r="BZ532" s="367"/>
      <c r="CA532" s="366"/>
      <c r="CB532" s="365"/>
      <c r="CC532" s="365"/>
      <c r="CD532" s="365"/>
      <c r="CE532" s="367"/>
      <c r="CF532" s="365"/>
      <c r="CG532" s="365"/>
      <c r="CH532" s="366"/>
      <c r="CI532" s="365"/>
      <c r="CJ532" s="365"/>
      <c r="CK532" s="365"/>
      <c r="CL532" s="367"/>
      <c r="CM532" s="365"/>
      <c r="CN532" s="365"/>
      <c r="CO532" s="366"/>
      <c r="CP532" s="365"/>
      <c r="CQ532" s="365"/>
      <c r="CR532" s="365"/>
      <c r="CS532" s="367"/>
      <c r="CT532" s="365"/>
      <c r="CU532" s="378"/>
    </row>
    <row r="533" spans="22:99">
      <c r="V533" s="248"/>
      <c r="W533" s="248"/>
      <c r="X533" s="248"/>
      <c r="Y533" s="248"/>
      <c r="Z533" s="248"/>
      <c r="AA533" s="248"/>
      <c r="AB533" s="366"/>
      <c r="AG533" s="366"/>
      <c r="AS533" s="366"/>
      <c r="AT533" s="365"/>
      <c r="AU533" s="365"/>
      <c r="AV533" s="365"/>
      <c r="AW533" s="365"/>
      <c r="AX533" s="365"/>
      <c r="AY533" s="365"/>
      <c r="AZ533" s="366"/>
      <c r="BA533" s="365"/>
      <c r="BB533" s="365"/>
      <c r="BC533" s="365"/>
      <c r="BD533" s="365"/>
      <c r="BE533" s="366"/>
      <c r="BF533" s="366"/>
      <c r="BG533" s="365"/>
      <c r="BH533" s="365"/>
      <c r="BI533" s="365"/>
      <c r="BJ533" s="367"/>
      <c r="BK533" s="365"/>
      <c r="BL533" s="367"/>
      <c r="BM533" s="366"/>
      <c r="BN533" s="365"/>
      <c r="BO533" s="365"/>
      <c r="BP533" s="365"/>
      <c r="BQ533" s="367"/>
      <c r="BR533" s="365"/>
      <c r="BS533" s="367"/>
      <c r="BT533" s="366"/>
      <c r="BU533" s="365"/>
      <c r="BV533" s="365"/>
      <c r="BW533" s="365"/>
      <c r="BX533" s="367"/>
      <c r="BY533" s="365"/>
      <c r="BZ533" s="367"/>
      <c r="CA533" s="366"/>
      <c r="CB533" s="365"/>
      <c r="CC533" s="365"/>
      <c r="CD533" s="365"/>
      <c r="CE533" s="367"/>
      <c r="CF533" s="365"/>
      <c r="CG533" s="365"/>
      <c r="CH533" s="366"/>
      <c r="CI533" s="365"/>
      <c r="CJ533" s="365"/>
      <c r="CK533" s="365"/>
      <c r="CL533" s="367"/>
      <c r="CM533" s="365"/>
      <c r="CN533" s="365"/>
      <c r="CO533" s="366"/>
      <c r="CP533" s="365"/>
      <c r="CQ533" s="365"/>
      <c r="CR533" s="365"/>
      <c r="CS533" s="367"/>
      <c r="CT533" s="365"/>
      <c r="CU533" s="378"/>
    </row>
    <row r="534" spans="22:99">
      <c r="V534" s="248"/>
      <c r="W534" s="248"/>
      <c r="X534" s="248"/>
      <c r="Y534" s="248"/>
      <c r="Z534" s="248"/>
      <c r="AA534" s="248"/>
      <c r="AB534" s="366"/>
      <c r="AG534" s="366"/>
      <c r="AS534" s="366"/>
      <c r="AT534" s="365"/>
      <c r="AU534" s="365"/>
      <c r="AV534" s="365"/>
      <c r="AW534" s="365"/>
      <c r="AX534" s="365"/>
      <c r="AY534" s="365"/>
      <c r="AZ534" s="366"/>
      <c r="BA534" s="365"/>
      <c r="BB534" s="365"/>
      <c r="BC534" s="365"/>
      <c r="BD534" s="365"/>
      <c r="BE534" s="366"/>
      <c r="BF534" s="366"/>
      <c r="BG534" s="365"/>
      <c r="BH534" s="365"/>
      <c r="BI534" s="365"/>
      <c r="BJ534" s="367"/>
      <c r="BK534" s="365"/>
      <c r="BL534" s="367"/>
      <c r="BM534" s="366"/>
      <c r="BN534" s="365"/>
      <c r="BO534" s="365"/>
      <c r="BP534" s="365"/>
      <c r="BQ534" s="367"/>
      <c r="BR534" s="365"/>
      <c r="BS534" s="367"/>
      <c r="BT534" s="366"/>
      <c r="BU534" s="365"/>
      <c r="BV534" s="365"/>
      <c r="BW534" s="365"/>
      <c r="BX534" s="367"/>
      <c r="BY534" s="365"/>
      <c r="BZ534" s="367"/>
      <c r="CA534" s="366"/>
      <c r="CB534" s="365"/>
      <c r="CC534" s="365"/>
      <c r="CD534" s="365"/>
      <c r="CE534" s="367"/>
      <c r="CF534" s="365"/>
      <c r="CG534" s="365"/>
      <c r="CH534" s="366"/>
      <c r="CI534" s="365"/>
      <c r="CJ534" s="365"/>
      <c r="CK534" s="365"/>
      <c r="CL534" s="367"/>
      <c r="CM534" s="365"/>
      <c r="CN534" s="365"/>
      <c r="CO534" s="366"/>
      <c r="CP534" s="365"/>
      <c r="CQ534" s="365"/>
      <c r="CR534" s="365"/>
      <c r="CS534" s="367"/>
      <c r="CT534" s="365"/>
      <c r="CU534" s="378"/>
    </row>
    <row r="535" spans="22:99">
      <c r="V535" s="248"/>
      <c r="W535" s="248"/>
      <c r="X535" s="248"/>
      <c r="Y535" s="248"/>
      <c r="Z535" s="248"/>
      <c r="AA535" s="248"/>
      <c r="AB535" s="366"/>
      <c r="AG535" s="366"/>
      <c r="AS535" s="366"/>
      <c r="AT535" s="365"/>
      <c r="AU535" s="365"/>
      <c r="AV535" s="365"/>
      <c r="AW535" s="365"/>
      <c r="AX535" s="365"/>
      <c r="AY535" s="365"/>
      <c r="AZ535" s="366"/>
      <c r="BA535" s="365"/>
      <c r="BB535" s="365"/>
      <c r="BC535" s="365"/>
      <c r="BD535" s="365"/>
      <c r="BE535" s="366"/>
      <c r="BF535" s="366"/>
      <c r="BG535" s="365"/>
      <c r="BH535" s="365"/>
      <c r="BI535" s="365"/>
      <c r="BJ535" s="367"/>
      <c r="BK535" s="365"/>
      <c r="BL535" s="367"/>
      <c r="BM535" s="366"/>
      <c r="BN535" s="365"/>
      <c r="BO535" s="365"/>
      <c r="BP535" s="365"/>
      <c r="BQ535" s="367"/>
      <c r="BR535" s="365"/>
      <c r="BS535" s="367"/>
      <c r="BT535" s="366"/>
      <c r="BU535" s="365"/>
      <c r="BV535" s="365"/>
      <c r="BW535" s="365"/>
      <c r="BX535" s="367"/>
      <c r="BY535" s="365"/>
      <c r="BZ535" s="367"/>
      <c r="CA535" s="366"/>
      <c r="CB535" s="365"/>
      <c r="CC535" s="365"/>
      <c r="CD535" s="365"/>
      <c r="CE535" s="367"/>
      <c r="CF535" s="365"/>
      <c r="CG535" s="365"/>
      <c r="CH535" s="366"/>
      <c r="CI535" s="365"/>
      <c r="CJ535" s="365"/>
      <c r="CK535" s="365"/>
      <c r="CL535" s="367"/>
      <c r="CM535" s="365"/>
      <c r="CN535" s="365"/>
      <c r="CO535" s="366"/>
      <c r="CP535" s="365"/>
      <c r="CQ535" s="365"/>
      <c r="CR535" s="365"/>
      <c r="CS535" s="367"/>
      <c r="CT535" s="365"/>
      <c r="CU535" s="378"/>
    </row>
    <row r="536" spans="22:99">
      <c r="V536" s="248"/>
      <c r="W536" s="248"/>
      <c r="X536" s="248"/>
      <c r="Y536" s="248"/>
      <c r="Z536" s="248"/>
      <c r="AA536" s="248"/>
      <c r="AB536" s="366"/>
      <c r="AG536" s="366"/>
      <c r="AS536" s="366"/>
      <c r="AT536" s="365"/>
      <c r="AU536" s="365"/>
      <c r="AV536" s="365"/>
      <c r="AW536" s="365"/>
      <c r="AX536" s="365"/>
      <c r="AY536" s="365"/>
      <c r="AZ536" s="366"/>
      <c r="BA536" s="365"/>
      <c r="BB536" s="365"/>
      <c r="BC536" s="365"/>
      <c r="BD536" s="365"/>
      <c r="BE536" s="366"/>
      <c r="BF536" s="366"/>
      <c r="BG536" s="365"/>
      <c r="BH536" s="365"/>
      <c r="BI536" s="365"/>
      <c r="BJ536" s="367"/>
      <c r="BK536" s="365"/>
      <c r="BL536" s="367"/>
      <c r="BM536" s="366"/>
      <c r="BN536" s="365"/>
      <c r="BO536" s="365"/>
      <c r="BP536" s="365"/>
      <c r="BQ536" s="367"/>
      <c r="BR536" s="365"/>
      <c r="BS536" s="367"/>
      <c r="BT536" s="366"/>
      <c r="BU536" s="365"/>
      <c r="BV536" s="365"/>
      <c r="BW536" s="365"/>
      <c r="BX536" s="367"/>
      <c r="BY536" s="365"/>
      <c r="BZ536" s="367"/>
      <c r="CA536" s="366"/>
      <c r="CB536" s="365"/>
      <c r="CC536" s="365"/>
      <c r="CD536" s="365"/>
      <c r="CE536" s="367"/>
      <c r="CF536" s="365"/>
      <c r="CG536" s="365"/>
      <c r="CH536" s="366"/>
      <c r="CI536" s="365"/>
      <c r="CJ536" s="365"/>
      <c r="CK536" s="365"/>
      <c r="CL536" s="367"/>
      <c r="CM536" s="365"/>
      <c r="CN536" s="365"/>
      <c r="CO536" s="366"/>
      <c r="CP536" s="365"/>
      <c r="CQ536" s="365"/>
      <c r="CR536" s="365"/>
      <c r="CS536" s="367"/>
      <c r="CT536" s="365"/>
      <c r="CU536" s="378"/>
    </row>
    <row r="537" spans="22:99">
      <c r="V537" s="248"/>
      <c r="W537" s="248"/>
      <c r="X537" s="248"/>
      <c r="Y537" s="248"/>
      <c r="Z537" s="248"/>
      <c r="AA537" s="248"/>
      <c r="AB537" s="366"/>
      <c r="AG537" s="366"/>
      <c r="AS537" s="366"/>
      <c r="AT537" s="365"/>
      <c r="AU537" s="365"/>
      <c r="AV537" s="365"/>
      <c r="AW537" s="365"/>
      <c r="AX537" s="365"/>
      <c r="AY537" s="365"/>
      <c r="AZ537" s="366"/>
      <c r="BA537" s="365"/>
      <c r="BB537" s="365"/>
      <c r="BC537" s="365"/>
      <c r="BD537" s="365"/>
      <c r="BE537" s="366"/>
      <c r="BF537" s="366"/>
      <c r="BG537" s="365"/>
      <c r="BH537" s="365"/>
      <c r="BI537" s="365"/>
      <c r="BJ537" s="367"/>
      <c r="BK537" s="365"/>
      <c r="BL537" s="367"/>
      <c r="BM537" s="366"/>
      <c r="BN537" s="365"/>
      <c r="BO537" s="365"/>
      <c r="BP537" s="365"/>
      <c r="BQ537" s="367"/>
      <c r="BR537" s="365"/>
      <c r="BS537" s="367"/>
      <c r="BT537" s="366"/>
      <c r="BU537" s="365"/>
      <c r="BV537" s="365"/>
      <c r="BW537" s="365"/>
      <c r="BX537" s="367"/>
      <c r="BY537" s="365"/>
      <c r="BZ537" s="367"/>
      <c r="CA537" s="366"/>
      <c r="CB537" s="365"/>
      <c r="CC537" s="365"/>
      <c r="CD537" s="365"/>
      <c r="CE537" s="367"/>
      <c r="CF537" s="365"/>
      <c r="CG537" s="365"/>
      <c r="CH537" s="366"/>
      <c r="CI537" s="365"/>
      <c r="CJ537" s="365"/>
      <c r="CK537" s="365"/>
      <c r="CL537" s="367"/>
      <c r="CM537" s="365"/>
      <c r="CN537" s="365"/>
      <c r="CO537" s="366"/>
      <c r="CP537" s="365"/>
      <c r="CQ537" s="365"/>
      <c r="CR537" s="365"/>
      <c r="CS537" s="367"/>
      <c r="CT537" s="365"/>
      <c r="CU537" s="378"/>
    </row>
    <row r="538" spans="22:99">
      <c r="V538" s="248"/>
      <c r="W538" s="248"/>
      <c r="X538" s="248"/>
      <c r="Y538" s="248"/>
      <c r="Z538" s="248"/>
      <c r="AA538" s="248"/>
      <c r="AB538" s="366"/>
      <c r="AG538" s="366"/>
      <c r="AS538" s="366"/>
      <c r="AT538" s="365"/>
      <c r="AU538" s="365"/>
      <c r="AV538" s="365"/>
      <c r="AW538" s="365"/>
      <c r="AX538" s="365"/>
      <c r="AY538" s="365"/>
      <c r="AZ538" s="366"/>
      <c r="BA538" s="365"/>
      <c r="BB538" s="365"/>
      <c r="BC538" s="365"/>
      <c r="BD538" s="365"/>
      <c r="BE538" s="366"/>
      <c r="BF538" s="366"/>
      <c r="BG538" s="365"/>
      <c r="BH538" s="365"/>
      <c r="BI538" s="365"/>
      <c r="BJ538" s="367"/>
      <c r="BK538" s="365"/>
      <c r="BL538" s="367"/>
      <c r="BM538" s="366"/>
      <c r="BN538" s="365"/>
      <c r="BO538" s="365"/>
      <c r="BP538" s="365"/>
      <c r="BQ538" s="367"/>
      <c r="BR538" s="365"/>
      <c r="BS538" s="367"/>
      <c r="BT538" s="366"/>
      <c r="BU538" s="365"/>
      <c r="BV538" s="365"/>
      <c r="BW538" s="365"/>
      <c r="BX538" s="367"/>
      <c r="BY538" s="365"/>
      <c r="BZ538" s="367"/>
      <c r="CA538" s="366"/>
      <c r="CB538" s="365"/>
      <c r="CC538" s="365"/>
      <c r="CD538" s="365"/>
      <c r="CE538" s="367"/>
      <c r="CF538" s="365"/>
      <c r="CG538" s="365"/>
      <c r="CH538" s="366"/>
      <c r="CI538" s="365"/>
      <c r="CJ538" s="365"/>
      <c r="CK538" s="365"/>
      <c r="CL538" s="367"/>
      <c r="CM538" s="365"/>
      <c r="CN538" s="365"/>
      <c r="CO538" s="366"/>
      <c r="CP538" s="365"/>
      <c r="CQ538" s="365"/>
      <c r="CR538" s="365"/>
      <c r="CS538" s="367"/>
      <c r="CT538" s="365"/>
      <c r="CU538" s="378"/>
    </row>
    <row r="539" spans="22:99">
      <c r="V539" s="248"/>
      <c r="W539" s="248"/>
      <c r="X539" s="248"/>
      <c r="Y539" s="248"/>
      <c r="Z539" s="248"/>
      <c r="AA539" s="248"/>
      <c r="AB539" s="366"/>
      <c r="AG539" s="366"/>
      <c r="AS539" s="366"/>
      <c r="AT539" s="365"/>
      <c r="AU539" s="365"/>
      <c r="AV539" s="365"/>
      <c r="AW539" s="365"/>
      <c r="AX539" s="365"/>
      <c r="AY539" s="365"/>
      <c r="AZ539" s="366"/>
      <c r="BA539" s="365"/>
      <c r="BB539" s="365"/>
      <c r="BC539" s="365"/>
      <c r="BD539" s="365"/>
      <c r="BE539" s="366"/>
      <c r="BF539" s="366"/>
      <c r="BG539" s="365"/>
      <c r="BH539" s="365"/>
      <c r="BI539" s="365"/>
      <c r="BJ539" s="367"/>
      <c r="BK539" s="365"/>
      <c r="BL539" s="367"/>
      <c r="BM539" s="366"/>
      <c r="BN539" s="365"/>
      <c r="BO539" s="365"/>
      <c r="BP539" s="365"/>
      <c r="BQ539" s="367"/>
      <c r="BR539" s="365"/>
      <c r="BS539" s="367"/>
      <c r="BT539" s="366"/>
      <c r="BU539" s="365"/>
      <c r="BV539" s="365"/>
      <c r="BW539" s="365"/>
      <c r="BX539" s="367"/>
      <c r="BY539" s="365"/>
      <c r="BZ539" s="367"/>
      <c r="CA539" s="366"/>
      <c r="CB539" s="365"/>
      <c r="CC539" s="365"/>
      <c r="CD539" s="365"/>
      <c r="CE539" s="367"/>
      <c r="CF539" s="365"/>
      <c r="CG539" s="365"/>
      <c r="CH539" s="366"/>
      <c r="CI539" s="365"/>
      <c r="CJ539" s="365"/>
      <c r="CK539" s="365"/>
      <c r="CL539" s="367"/>
      <c r="CM539" s="365"/>
      <c r="CN539" s="365"/>
      <c r="CO539" s="366"/>
      <c r="CP539" s="365"/>
      <c r="CQ539" s="365"/>
      <c r="CR539" s="365"/>
      <c r="CS539" s="367"/>
      <c r="CT539" s="365"/>
      <c r="CU539" s="378"/>
    </row>
    <row r="540" spans="22:99">
      <c r="V540" s="248"/>
      <c r="W540" s="248"/>
      <c r="X540" s="248"/>
      <c r="Y540" s="248"/>
      <c r="Z540" s="248"/>
      <c r="AA540" s="248"/>
      <c r="AB540" s="366"/>
      <c r="AG540" s="366"/>
      <c r="AS540" s="366"/>
      <c r="AT540" s="365"/>
      <c r="AU540" s="365"/>
      <c r="AV540" s="365"/>
      <c r="AW540" s="365"/>
      <c r="AX540" s="365"/>
      <c r="AY540" s="365"/>
      <c r="AZ540" s="366"/>
      <c r="BA540" s="365"/>
      <c r="BB540" s="365"/>
      <c r="BC540" s="365"/>
      <c r="BD540" s="365"/>
      <c r="BE540" s="366"/>
      <c r="BF540" s="366"/>
      <c r="BG540" s="365"/>
      <c r="BH540" s="365"/>
      <c r="BI540" s="365"/>
      <c r="BJ540" s="367"/>
      <c r="BK540" s="365"/>
      <c r="BL540" s="367"/>
      <c r="BM540" s="366"/>
      <c r="BN540" s="365"/>
      <c r="BO540" s="365"/>
      <c r="BP540" s="365"/>
      <c r="BQ540" s="367"/>
      <c r="BR540" s="365"/>
      <c r="BS540" s="367"/>
      <c r="BT540" s="366"/>
      <c r="BU540" s="365"/>
      <c r="BV540" s="365"/>
      <c r="BW540" s="365"/>
      <c r="BX540" s="367"/>
      <c r="BY540" s="365"/>
      <c r="BZ540" s="367"/>
      <c r="CA540" s="366"/>
      <c r="CB540" s="365"/>
      <c r="CC540" s="365"/>
      <c r="CD540" s="365"/>
      <c r="CE540" s="367"/>
      <c r="CF540" s="365"/>
      <c r="CG540" s="365"/>
      <c r="CH540" s="366"/>
      <c r="CI540" s="365"/>
      <c r="CJ540" s="365"/>
      <c r="CK540" s="365"/>
      <c r="CL540" s="367"/>
      <c r="CM540" s="365"/>
      <c r="CN540" s="365"/>
      <c r="CO540" s="366"/>
      <c r="CP540" s="365"/>
      <c r="CQ540" s="365"/>
      <c r="CR540" s="365"/>
      <c r="CS540" s="367"/>
      <c r="CT540" s="365"/>
      <c r="CU540" s="378"/>
    </row>
    <row r="541" spans="22:99">
      <c r="V541" s="248"/>
      <c r="W541" s="248"/>
      <c r="X541" s="248"/>
      <c r="Y541" s="248"/>
      <c r="Z541" s="248"/>
      <c r="AA541" s="248"/>
      <c r="AB541" s="366"/>
      <c r="AG541" s="366"/>
      <c r="AS541" s="366"/>
      <c r="AT541" s="365"/>
      <c r="AU541" s="365"/>
      <c r="AV541" s="365"/>
      <c r="AW541" s="365"/>
      <c r="AX541" s="365"/>
      <c r="AY541" s="365"/>
      <c r="AZ541" s="366"/>
      <c r="BA541" s="365"/>
      <c r="BB541" s="365"/>
      <c r="BC541" s="365"/>
      <c r="BD541" s="365"/>
      <c r="BE541" s="366"/>
      <c r="BF541" s="366"/>
      <c r="BG541" s="365"/>
      <c r="BH541" s="365"/>
      <c r="BI541" s="365"/>
      <c r="BJ541" s="367"/>
      <c r="BK541" s="365"/>
      <c r="BL541" s="367"/>
      <c r="BM541" s="366"/>
      <c r="BN541" s="365"/>
      <c r="BO541" s="365"/>
      <c r="BP541" s="365"/>
      <c r="BQ541" s="367"/>
      <c r="BR541" s="365"/>
      <c r="BS541" s="367"/>
      <c r="BT541" s="366"/>
      <c r="BU541" s="365"/>
      <c r="BV541" s="365"/>
      <c r="BW541" s="365"/>
      <c r="BX541" s="367"/>
      <c r="BY541" s="365"/>
      <c r="BZ541" s="367"/>
      <c r="CA541" s="366"/>
      <c r="CB541" s="365"/>
      <c r="CC541" s="365"/>
      <c r="CD541" s="365"/>
      <c r="CE541" s="367"/>
      <c r="CF541" s="365"/>
      <c r="CG541" s="365"/>
      <c r="CH541" s="366"/>
      <c r="CI541" s="365"/>
      <c r="CJ541" s="365"/>
      <c r="CK541" s="365"/>
      <c r="CL541" s="367"/>
      <c r="CM541" s="365"/>
      <c r="CN541" s="365"/>
      <c r="CO541" s="366"/>
      <c r="CP541" s="365"/>
      <c r="CQ541" s="365"/>
      <c r="CR541" s="365"/>
      <c r="CS541" s="367"/>
      <c r="CT541" s="365"/>
      <c r="CU541" s="378"/>
    </row>
    <row r="542" spans="22:99">
      <c r="V542" s="248"/>
      <c r="W542" s="248"/>
      <c r="X542" s="248"/>
      <c r="Y542" s="248"/>
      <c r="Z542" s="248"/>
      <c r="AA542" s="248"/>
      <c r="AB542" s="366"/>
      <c r="AG542" s="366"/>
      <c r="AS542" s="366"/>
      <c r="AT542" s="365"/>
      <c r="AU542" s="365"/>
      <c r="AV542" s="365"/>
      <c r="AW542" s="365"/>
      <c r="AX542" s="365"/>
      <c r="AY542" s="365"/>
      <c r="AZ542" s="366"/>
      <c r="BA542" s="365"/>
      <c r="BB542" s="365"/>
      <c r="BC542" s="365"/>
      <c r="BD542" s="365"/>
      <c r="BE542" s="366"/>
      <c r="BF542" s="366"/>
      <c r="BG542" s="365"/>
      <c r="BH542" s="365"/>
      <c r="BI542" s="365"/>
      <c r="BJ542" s="367"/>
      <c r="BK542" s="365"/>
      <c r="BL542" s="367"/>
      <c r="BM542" s="366"/>
      <c r="BN542" s="365"/>
      <c r="BO542" s="365"/>
      <c r="BP542" s="365"/>
      <c r="BQ542" s="367"/>
      <c r="BR542" s="365"/>
      <c r="BS542" s="367"/>
      <c r="BT542" s="366"/>
      <c r="BU542" s="365"/>
      <c r="BV542" s="365"/>
      <c r="BW542" s="365"/>
      <c r="BX542" s="367"/>
      <c r="BY542" s="365"/>
      <c r="BZ542" s="367"/>
      <c r="CA542" s="366"/>
      <c r="CB542" s="365"/>
      <c r="CC542" s="365"/>
      <c r="CD542" s="365"/>
      <c r="CE542" s="367"/>
      <c r="CF542" s="365"/>
      <c r="CG542" s="365"/>
      <c r="CH542" s="366"/>
      <c r="CI542" s="365"/>
      <c r="CJ542" s="365"/>
      <c r="CK542" s="365"/>
      <c r="CL542" s="367"/>
      <c r="CM542" s="365"/>
      <c r="CN542" s="365"/>
      <c r="CO542" s="366"/>
      <c r="CP542" s="365"/>
      <c r="CQ542" s="365"/>
      <c r="CR542" s="365"/>
      <c r="CS542" s="367"/>
      <c r="CT542" s="365"/>
      <c r="CU542" s="378"/>
    </row>
    <row r="543" spans="22:99">
      <c r="V543" s="248"/>
      <c r="W543" s="248"/>
      <c r="X543" s="248"/>
      <c r="Y543" s="248"/>
      <c r="Z543" s="248"/>
      <c r="AA543" s="248"/>
      <c r="AB543" s="366"/>
      <c r="AG543" s="366"/>
      <c r="AS543" s="366"/>
      <c r="AT543" s="365"/>
      <c r="AU543" s="365"/>
      <c r="AV543" s="365"/>
      <c r="AW543" s="365"/>
      <c r="AX543" s="365"/>
      <c r="AY543" s="365"/>
      <c r="AZ543" s="366"/>
      <c r="BA543" s="365"/>
      <c r="BB543" s="365"/>
      <c r="BC543" s="365"/>
      <c r="BD543" s="365"/>
      <c r="BE543" s="366"/>
      <c r="BF543" s="366"/>
      <c r="BG543" s="365"/>
      <c r="BH543" s="365"/>
      <c r="BI543" s="365"/>
      <c r="BJ543" s="367"/>
      <c r="BK543" s="365"/>
      <c r="BL543" s="367"/>
      <c r="BM543" s="366"/>
      <c r="BN543" s="365"/>
      <c r="BO543" s="365"/>
      <c r="BP543" s="365"/>
      <c r="BQ543" s="367"/>
      <c r="BR543" s="365"/>
      <c r="BS543" s="367"/>
      <c r="BT543" s="366"/>
      <c r="BU543" s="365"/>
      <c r="BV543" s="365"/>
      <c r="BW543" s="365"/>
      <c r="BX543" s="367"/>
      <c r="BY543" s="365"/>
      <c r="BZ543" s="367"/>
      <c r="CA543" s="366"/>
      <c r="CB543" s="365"/>
      <c r="CC543" s="365"/>
      <c r="CD543" s="365"/>
      <c r="CE543" s="367"/>
      <c r="CF543" s="365"/>
      <c r="CG543" s="365"/>
      <c r="CH543" s="366"/>
      <c r="CI543" s="365"/>
      <c r="CJ543" s="365"/>
      <c r="CK543" s="365"/>
      <c r="CL543" s="367"/>
      <c r="CM543" s="365"/>
      <c r="CN543" s="365"/>
      <c r="CO543" s="366"/>
      <c r="CP543" s="365"/>
      <c r="CQ543" s="365"/>
      <c r="CR543" s="365"/>
      <c r="CS543" s="367"/>
      <c r="CT543" s="365"/>
      <c r="CU543" s="378"/>
    </row>
    <row r="544" spans="22:99">
      <c r="V544" s="248"/>
      <c r="W544" s="248"/>
      <c r="X544" s="248"/>
      <c r="Y544" s="248"/>
      <c r="Z544" s="248"/>
      <c r="AA544" s="248"/>
      <c r="AB544" s="366"/>
      <c r="AG544" s="366"/>
      <c r="AS544" s="366"/>
      <c r="AT544" s="365"/>
      <c r="AU544" s="365"/>
      <c r="AV544" s="365"/>
      <c r="AW544" s="365"/>
      <c r="AX544" s="365"/>
      <c r="AY544" s="365"/>
      <c r="AZ544" s="366"/>
      <c r="BA544" s="365"/>
      <c r="BB544" s="365"/>
      <c r="BC544" s="365"/>
      <c r="BD544" s="365"/>
      <c r="BE544" s="366"/>
      <c r="BF544" s="366"/>
      <c r="BG544" s="365"/>
      <c r="BH544" s="365"/>
      <c r="BI544" s="365"/>
      <c r="BJ544" s="367"/>
      <c r="BK544" s="365"/>
      <c r="BL544" s="367"/>
      <c r="BM544" s="366"/>
      <c r="BN544" s="365"/>
      <c r="BO544" s="365"/>
      <c r="BP544" s="365"/>
      <c r="BQ544" s="367"/>
      <c r="BR544" s="365"/>
      <c r="BS544" s="367"/>
      <c r="BT544" s="366"/>
      <c r="BU544" s="365"/>
      <c r="BV544" s="365"/>
      <c r="BW544" s="365"/>
      <c r="BX544" s="367"/>
      <c r="BY544" s="365"/>
      <c r="BZ544" s="367"/>
      <c r="CA544" s="366"/>
      <c r="CB544" s="365"/>
      <c r="CC544" s="365"/>
      <c r="CD544" s="365"/>
      <c r="CE544" s="367"/>
      <c r="CF544" s="365"/>
      <c r="CG544" s="365"/>
      <c r="CH544" s="366"/>
      <c r="CI544" s="365"/>
      <c r="CJ544" s="365"/>
      <c r="CK544" s="365"/>
      <c r="CL544" s="367"/>
      <c r="CM544" s="365"/>
      <c r="CN544" s="365"/>
      <c r="CO544" s="366"/>
      <c r="CP544" s="365"/>
      <c r="CQ544" s="365"/>
      <c r="CR544" s="365"/>
      <c r="CS544" s="367"/>
      <c r="CT544" s="365"/>
      <c r="CU544" s="378"/>
    </row>
    <row r="545" spans="22:99">
      <c r="V545" s="248"/>
      <c r="W545" s="248"/>
      <c r="X545" s="248"/>
      <c r="Y545" s="248"/>
      <c r="Z545" s="248"/>
      <c r="AA545" s="248"/>
      <c r="AB545" s="366"/>
      <c r="AG545" s="366"/>
      <c r="AS545" s="366"/>
      <c r="AT545" s="365"/>
      <c r="AU545" s="365"/>
      <c r="AV545" s="365"/>
      <c r="AW545" s="365"/>
      <c r="AX545" s="365"/>
      <c r="AY545" s="365"/>
      <c r="AZ545" s="366"/>
      <c r="BA545" s="365"/>
      <c r="BB545" s="365"/>
      <c r="BC545" s="365"/>
      <c r="BD545" s="365"/>
      <c r="BE545" s="366"/>
      <c r="BF545" s="366"/>
      <c r="BG545" s="365"/>
      <c r="BH545" s="365"/>
      <c r="BI545" s="365"/>
      <c r="BJ545" s="367"/>
      <c r="BK545" s="365"/>
      <c r="BL545" s="367"/>
      <c r="BM545" s="366"/>
      <c r="BN545" s="365"/>
      <c r="BO545" s="365"/>
      <c r="BP545" s="365"/>
      <c r="BQ545" s="367"/>
      <c r="BR545" s="365"/>
      <c r="BS545" s="367"/>
      <c r="BT545" s="366"/>
      <c r="BU545" s="365"/>
      <c r="BV545" s="365"/>
      <c r="BW545" s="365"/>
      <c r="BX545" s="367"/>
      <c r="BY545" s="365"/>
      <c r="BZ545" s="367"/>
      <c r="CA545" s="366"/>
      <c r="CB545" s="365"/>
      <c r="CC545" s="365"/>
      <c r="CD545" s="365"/>
      <c r="CE545" s="367"/>
      <c r="CF545" s="365"/>
      <c r="CG545" s="365"/>
      <c r="CH545" s="366"/>
      <c r="CI545" s="365"/>
      <c r="CJ545" s="365"/>
      <c r="CK545" s="365"/>
      <c r="CL545" s="367"/>
      <c r="CM545" s="365"/>
      <c r="CN545" s="365"/>
      <c r="CO545" s="366"/>
      <c r="CP545" s="365"/>
      <c r="CQ545" s="365"/>
      <c r="CR545" s="365"/>
      <c r="CS545" s="367"/>
      <c r="CT545" s="365"/>
      <c r="CU545" s="378"/>
    </row>
    <row r="546" spans="22:99">
      <c r="V546" s="248"/>
      <c r="W546" s="248"/>
      <c r="X546" s="248"/>
      <c r="Y546" s="248"/>
      <c r="Z546" s="248"/>
      <c r="AA546" s="248"/>
      <c r="AB546" s="366"/>
      <c r="AG546" s="366"/>
      <c r="AS546" s="366"/>
      <c r="AT546" s="365"/>
      <c r="AU546" s="365"/>
      <c r="AV546" s="365"/>
      <c r="AW546" s="365"/>
      <c r="AX546" s="365"/>
      <c r="AY546" s="365"/>
      <c r="AZ546" s="366"/>
      <c r="BA546" s="365"/>
      <c r="BB546" s="365"/>
      <c r="BC546" s="365"/>
      <c r="BD546" s="365"/>
      <c r="BE546" s="366"/>
      <c r="BF546" s="366"/>
      <c r="BG546" s="365"/>
      <c r="BH546" s="365"/>
      <c r="BI546" s="365"/>
      <c r="BJ546" s="367"/>
      <c r="BK546" s="365"/>
      <c r="BL546" s="367"/>
      <c r="BM546" s="366"/>
      <c r="BN546" s="365"/>
      <c r="BO546" s="365"/>
      <c r="BP546" s="365"/>
      <c r="BQ546" s="367"/>
      <c r="BR546" s="365"/>
      <c r="BS546" s="367"/>
      <c r="BT546" s="366"/>
      <c r="BU546" s="365"/>
      <c r="BV546" s="365"/>
      <c r="BW546" s="365"/>
      <c r="BX546" s="367"/>
      <c r="BY546" s="365"/>
      <c r="BZ546" s="367"/>
      <c r="CA546" s="366"/>
      <c r="CB546" s="365"/>
      <c r="CC546" s="365"/>
      <c r="CD546" s="365"/>
      <c r="CE546" s="367"/>
      <c r="CF546" s="365"/>
      <c r="CG546" s="365"/>
      <c r="CH546" s="366"/>
      <c r="CI546" s="365"/>
      <c r="CJ546" s="365"/>
      <c r="CK546" s="365"/>
      <c r="CL546" s="367"/>
      <c r="CM546" s="365"/>
      <c r="CN546" s="365"/>
      <c r="CO546" s="366"/>
      <c r="CP546" s="365"/>
      <c r="CQ546" s="365"/>
      <c r="CR546" s="365"/>
      <c r="CS546" s="367"/>
      <c r="CT546" s="365"/>
      <c r="CU546" s="378"/>
    </row>
    <row r="547" spans="22:99">
      <c r="V547" s="248"/>
      <c r="W547" s="248"/>
      <c r="X547" s="248"/>
      <c r="Y547" s="248"/>
      <c r="Z547" s="248"/>
      <c r="AA547" s="248"/>
      <c r="AB547" s="366"/>
      <c r="AG547" s="366"/>
      <c r="AS547" s="366"/>
      <c r="AT547" s="365"/>
      <c r="AU547" s="365"/>
      <c r="AV547" s="365"/>
      <c r="AW547" s="365"/>
      <c r="AX547" s="365"/>
      <c r="AY547" s="365"/>
      <c r="AZ547" s="366"/>
      <c r="BA547" s="365"/>
      <c r="BB547" s="365"/>
      <c r="BC547" s="365"/>
      <c r="BD547" s="365"/>
      <c r="BE547" s="366"/>
      <c r="BF547" s="366"/>
      <c r="BG547" s="365"/>
      <c r="BH547" s="365"/>
      <c r="BI547" s="365"/>
      <c r="BJ547" s="367"/>
      <c r="BK547" s="365"/>
      <c r="BL547" s="367"/>
      <c r="BM547" s="366"/>
      <c r="BN547" s="365"/>
      <c r="BO547" s="365"/>
      <c r="BP547" s="365"/>
      <c r="BQ547" s="367"/>
      <c r="BR547" s="365"/>
      <c r="BS547" s="367"/>
      <c r="BT547" s="366"/>
      <c r="BU547" s="365"/>
      <c r="BV547" s="365"/>
      <c r="BW547" s="365"/>
      <c r="BX547" s="367"/>
      <c r="BY547" s="365"/>
      <c r="BZ547" s="367"/>
      <c r="CA547" s="366"/>
      <c r="CB547" s="365"/>
      <c r="CC547" s="365"/>
      <c r="CD547" s="365"/>
      <c r="CE547" s="367"/>
      <c r="CF547" s="365"/>
      <c r="CG547" s="365"/>
      <c r="CH547" s="366"/>
      <c r="CI547" s="365"/>
      <c r="CJ547" s="365"/>
      <c r="CK547" s="365"/>
      <c r="CL547" s="367"/>
      <c r="CM547" s="365"/>
      <c r="CN547" s="365"/>
      <c r="CO547" s="366"/>
      <c r="CP547" s="365"/>
      <c r="CQ547" s="365"/>
      <c r="CR547" s="365"/>
      <c r="CS547" s="367"/>
      <c r="CT547" s="365"/>
      <c r="CU547" s="378"/>
    </row>
    <row r="548" spans="22:99">
      <c r="V548" s="248"/>
      <c r="W548" s="248"/>
      <c r="X548" s="248"/>
      <c r="Y548" s="248"/>
      <c r="Z548" s="248"/>
      <c r="AA548" s="248"/>
      <c r="AB548" s="366"/>
      <c r="AG548" s="366"/>
      <c r="AS548" s="366"/>
      <c r="AT548" s="365"/>
      <c r="AU548" s="365"/>
      <c r="AV548" s="365"/>
      <c r="AW548" s="365"/>
      <c r="AX548" s="365"/>
      <c r="AY548" s="365"/>
      <c r="AZ548" s="366"/>
      <c r="BA548" s="365"/>
      <c r="BB548" s="365"/>
      <c r="BC548" s="365"/>
      <c r="BD548" s="365"/>
      <c r="BE548" s="366"/>
      <c r="BF548" s="366"/>
      <c r="BG548" s="365"/>
      <c r="BH548" s="365"/>
      <c r="BI548" s="365"/>
      <c r="BJ548" s="367"/>
      <c r="BK548" s="365"/>
      <c r="BL548" s="367"/>
      <c r="BM548" s="366"/>
      <c r="BN548" s="365"/>
      <c r="BO548" s="365"/>
      <c r="BP548" s="365"/>
      <c r="BQ548" s="367"/>
      <c r="BR548" s="365"/>
      <c r="BS548" s="367"/>
      <c r="BT548" s="366"/>
      <c r="BU548" s="365"/>
      <c r="BV548" s="365"/>
      <c r="BW548" s="365"/>
      <c r="BX548" s="367"/>
      <c r="BY548" s="365"/>
      <c r="BZ548" s="367"/>
      <c r="CA548" s="366"/>
      <c r="CB548" s="365"/>
      <c r="CC548" s="365"/>
      <c r="CD548" s="365"/>
      <c r="CE548" s="367"/>
      <c r="CF548" s="365"/>
      <c r="CG548" s="365"/>
      <c r="CH548" s="366"/>
      <c r="CI548" s="365"/>
      <c r="CJ548" s="365"/>
      <c r="CK548" s="365"/>
      <c r="CL548" s="367"/>
      <c r="CM548" s="365"/>
      <c r="CN548" s="365"/>
      <c r="CO548" s="366"/>
      <c r="CP548" s="365"/>
      <c r="CQ548" s="365"/>
      <c r="CR548" s="365"/>
      <c r="CS548" s="367"/>
      <c r="CT548" s="365"/>
      <c r="CU548" s="378"/>
    </row>
    <row r="549" spans="22:99">
      <c r="V549" s="248"/>
      <c r="W549" s="248"/>
      <c r="X549" s="248"/>
      <c r="Y549" s="248"/>
      <c r="Z549" s="248"/>
      <c r="AA549" s="248"/>
      <c r="AB549" s="366"/>
      <c r="AG549" s="366"/>
      <c r="AS549" s="366"/>
      <c r="AT549" s="365"/>
      <c r="AU549" s="365"/>
      <c r="AV549" s="365"/>
      <c r="AW549" s="365"/>
      <c r="AX549" s="365"/>
      <c r="AY549" s="365"/>
      <c r="AZ549" s="366"/>
      <c r="BA549" s="365"/>
      <c r="BB549" s="365"/>
      <c r="BC549" s="365"/>
      <c r="BD549" s="365"/>
      <c r="BE549" s="366"/>
      <c r="BF549" s="366"/>
      <c r="BG549" s="365"/>
      <c r="BH549" s="365"/>
      <c r="BI549" s="365"/>
      <c r="BJ549" s="367"/>
      <c r="BK549" s="365"/>
      <c r="BL549" s="367"/>
      <c r="BM549" s="366"/>
      <c r="BN549" s="365"/>
      <c r="BO549" s="365"/>
      <c r="BP549" s="365"/>
      <c r="BQ549" s="367"/>
      <c r="BR549" s="365"/>
      <c r="BS549" s="367"/>
      <c r="BT549" s="366"/>
      <c r="BU549" s="365"/>
      <c r="BV549" s="365"/>
      <c r="BW549" s="365"/>
      <c r="BX549" s="367"/>
      <c r="BY549" s="365"/>
      <c r="BZ549" s="367"/>
      <c r="CA549" s="366"/>
      <c r="CB549" s="365"/>
      <c r="CC549" s="365"/>
      <c r="CD549" s="365"/>
      <c r="CE549" s="367"/>
      <c r="CF549" s="365"/>
      <c r="CG549" s="365"/>
      <c r="CH549" s="366"/>
      <c r="CI549" s="365"/>
      <c r="CJ549" s="365"/>
      <c r="CK549" s="365"/>
      <c r="CL549" s="367"/>
      <c r="CM549" s="365"/>
      <c r="CN549" s="365"/>
      <c r="CO549" s="366"/>
      <c r="CP549" s="365"/>
      <c r="CQ549" s="365"/>
      <c r="CR549" s="365"/>
      <c r="CS549" s="367"/>
      <c r="CT549" s="365"/>
      <c r="CU549" s="378"/>
    </row>
    <row r="550" spans="22:99">
      <c r="V550" s="248"/>
      <c r="W550" s="248"/>
      <c r="X550" s="248"/>
      <c r="Y550" s="248"/>
      <c r="Z550" s="248"/>
      <c r="AA550" s="248"/>
      <c r="AB550" s="366"/>
      <c r="AG550" s="366"/>
      <c r="AS550" s="366"/>
      <c r="AT550" s="365"/>
      <c r="AU550" s="365"/>
      <c r="AV550" s="365"/>
      <c r="AW550" s="365"/>
      <c r="AX550" s="365"/>
      <c r="AY550" s="365"/>
      <c r="AZ550" s="366"/>
      <c r="BA550" s="365"/>
      <c r="BB550" s="365"/>
      <c r="BC550" s="365"/>
      <c r="BD550" s="365"/>
      <c r="BE550" s="366"/>
      <c r="BF550" s="366"/>
      <c r="BG550" s="365"/>
      <c r="BH550" s="365"/>
      <c r="BI550" s="365"/>
      <c r="BJ550" s="367"/>
      <c r="BK550" s="365"/>
      <c r="BL550" s="367"/>
      <c r="BM550" s="366"/>
      <c r="BN550" s="365"/>
      <c r="BO550" s="365"/>
      <c r="BP550" s="365"/>
      <c r="BQ550" s="367"/>
      <c r="BR550" s="365"/>
      <c r="BS550" s="367"/>
      <c r="BT550" s="366"/>
      <c r="BU550" s="365"/>
      <c r="BV550" s="365"/>
      <c r="BW550" s="365"/>
      <c r="BX550" s="367"/>
      <c r="BY550" s="365"/>
      <c r="BZ550" s="367"/>
      <c r="CA550" s="366"/>
      <c r="CB550" s="365"/>
      <c r="CC550" s="365"/>
      <c r="CD550" s="365"/>
      <c r="CE550" s="367"/>
      <c r="CF550" s="365"/>
      <c r="CG550" s="365"/>
      <c r="CH550" s="366"/>
      <c r="CI550" s="365"/>
      <c r="CJ550" s="365"/>
      <c r="CK550" s="365"/>
      <c r="CL550" s="367"/>
      <c r="CM550" s="365"/>
      <c r="CN550" s="365"/>
      <c r="CO550" s="366"/>
      <c r="CP550" s="365"/>
      <c r="CQ550" s="365"/>
      <c r="CR550" s="365"/>
      <c r="CS550" s="367"/>
      <c r="CT550" s="365"/>
      <c r="CU550" s="378"/>
    </row>
    <row r="551" spans="22:99">
      <c r="V551" s="248"/>
      <c r="W551" s="248"/>
      <c r="X551" s="248"/>
      <c r="Y551" s="248"/>
      <c r="Z551" s="248"/>
      <c r="AA551" s="248"/>
      <c r="AB551" s="366"/>
      <c r="AG551" s="366"/>
      <c r="AS551" s="366"/>
      <c r="AT551" s="365"/>
      <c r="AU551" s="365"/>
      <c r="AV551" s="365"/>
      <c r="AW551" s="365"/>
      <c r="AX551" s="365"/>
      <c r="AY551" s="365"/>
      <c r="AZ551" s="366"/>
      <c r="BA551" s="365"/>
      <c r="BB551" s="365"/>
      <c r="BC551" s="365"/>
      <c r="BD551" s="365"/>
      <c r="BE551" s="366"/>
      <c r="BF551" s="366"/>
      <c r="BG551" s="365"/>
      <c r="BH551" s="365"/>
      <c r="BI551" s="365"/>
      <c r="BJ551" s="367"/>
      <c r="BK551" s="365"/>
      <c r="BL551" s="367"/>
      <c r="BM551" s="366"/>
      <c r="BN551" s="365"/>
      <c r="BO551" s="365"/>
      <c r="BP551" s="365"/>
      <c r="BQ551" s="367"/>
      <c r="BR551" s="365"/>
      <c r="BS551" s="367"/>
      <c r="BT551" s="366"/>
      <c r="BU551" s="365"/>
      <c r="BV551" s="365"/>
      <c r="BW551" s="365"/>
      <c r="BX551" s="367"/>
      <c r="BY551" s="365"/>
      <c r="BZ551" s="367"/>
      <c r="CA551" s="366"/>
      <c r="CB551" s="365"/>
      <c r="CC551" s="365"/>
      <c r="CD551" s="365"/>
      <c r="CE551" s="367"/>
      <c r="CF551" s="365"/>
      <c r="CG551" s="365"/>
      <c r="CH551" s="366"/>
      <c r="CI551" s="365"/>
      <c r="CJ551" s="365"/>
      <c r="CK551" s="365"/>
      <c r="CL551" s="367"/>
      <c r="CM551" s="365"/>
      <c r="CN551" s="365"/>
      <c r="CO551" s="366"/>
      <c r="CP551" s="365"/>
      <c r="CQ551" s="365"/>
      <c r="CR551" s="365"/>
      <c r="CS551" s="367"/>
      <c r="CT551" s="365"/>
      <c r="CU551" s="378"/>
    </row>
    <row r="552" spans="22:99">
      <c r="V552" s="248"/>
      <c r="W552" s="248"/>
      <c r="X552" s="248"/>
      <c r="Y552" s="248"/>
      <c r="Z552" s="248"/>
      <c r="AA552" s="248"/>
      <c r="AB552" s="366"/>
      <c r="AG552" s="366"/>
      <c r="AS552" s="366"/>
      <c r="AT552" s="365"/>
      <c r="AU552" s="365"/>
      <c r="AV552" s="365"/>
      <c r="AW552" s="365"/>
      <c r="AX552" s="365"/>
      <c r="AY552" s="365"/>
      <c r="AZ552" s="366"/>
      <c r="BA552" s="365"/>
      <c r="BB552" s="365"/>
      <c r="BC552" s="365"/>
      <c r="BD552" s="365"/>
      <c r="BE552" s="366"/>
      <c r="BF552" s="366"/>
      <c r="BG552" s="365"/>
      <c r="BH552" s="365"/>
      <c r="BI552" s="365"/>
      <c r="BJ552" s="367"/>
      <c r="BK552" s="365"/>
      <c r="BL552" s="367"/>
      <c r="BM552" s="366"/>
      <c r="BN552" s="365"/>
      <c r="BO552" s="365"/>
      <c r="BP552" s="365"/>
      <c r="BQ552" s="367"/>
      <c r="BR552" s="365"/>
      <c r="BS552" s="367"/>
      <c r="BT552" s="366"/>
      <c r="BU552" s="365"/>
      <c r="BV552" s="365"/>
      <c r="BW552" s="365"/>
      <c r="BX552" s="367"/>
      <c r="BY552" s="365"/>
      <c r="BZ552" s="367"/>
      <c r="CA552" s="366"/>
      <c r="CB552" s="365"/>
      <c r="CC552" s="365"/>
      <c r="CD552" s="365"/>
      <c r="CE552" s="367"/>
      <c r="CF552" s="365"/>
      <c r="CG552" s="365"/>
      <c r="CH552" s="366"/>
      <c r="CI552" s="365"/>
      <c r="CJ552" s="365"/>
      <c r="CK552" s="365"/>
      <c r="CL552" s="367"/>
      <c r="CM552" s="365"/>
      <c r="CN552" s="365"/>
      <c r="CO552" s="366"/>
      <c r="CP552" s="365"/>
      <c r="CQ552" s="365"/>
      <c r="CR552" s="365"/>
      <c r="CS552" s="367"/>
      <c r="CT552" s="365"/>
      <c r="CU552" s="378"/>
    </row>
    <row r="553" spans="22:99">
      <c r="V553" s="248"/>
      <c r="W553" s="248"/>
      <c r="X553" s="248"/>
      <c r="Y553" s="248"/>
      <c r="Z553" s="248"/>
      <c r="AA553" s="248"/>
      <c r="AB553" s="366"/>
      <c r="AG553" s="366"/>
      <c r="AS553" s="366"/>
      <c r="AT553" s="365"/>
      <c r="AU553" s="365"/>
      <c r="AV553" s="365"/>
      <c r="AW553" s="365"/>
      <c r="AX553" s="365"/>
      <c r="AY553" s="365"/>
      <c r="AZ553" s="366"/>
      <c r="BA553" s="365"/>
      <c r="BB553" s="365"/>
      <c r="BC553" s="365"/>
      <c r="BD553" s="365"/>
      <c r="BE553" s="366"/>
      <c r="BF553" s="366"/>
      <c r="BG553" s="365"/>
      <c r="BH553" s="365"/>
      <c r="BI553" s="365"/>
      <c r="BJ553" s="367"/>
      <c r="BK553" s="365"/>
      <c r="BL553" s="367"/>
      <c r="BM553" s="366"/>
      <c r="BN553" s="365"/>
      <c r="BO553" s="365"/>
      <c r="BP553" s="365"/>
      <c r="BQ553" s="367"/>
      <c r="BR553" s="365"/>
      <c r="BS553" s="367"/>
      <c r="BT553" s="366"/>
      <c r="BU553" s="365"/>
      <c r="BV553" s="365"/>
      <c r="BW553" s="365"/>
      <c r="BX553" s="367"/>
      <c r="BY553" s="365"/>
      <c r="BZ553" s="367"/>
      <c r="CA553" s="366"/>
      <c r="CB553" s="365"/>
      <c r="CC553" s="365"/>
      <c r="CD553" s="365"/>
      <c r="CE553" s="367"/>
      <c r="CF553" s="365"/>
      <c r="CG553" s="365"/>
      <c r="CH553" s="366"/>
      <c r="CI553" s="365"/>
      <c r="CJ553" s="365"/>
      <c r="CK553" s="365"/>
      <c r="CL553" s="367"/>
      <c r="CM553" s="365"/>
      <c r="CN553" s="365"/>
      <c r="CO553" s="366"/>
      <c r="CP553" s="365"/>
      <c r="CQ553" s="365"/>
      <c r="CR553" s="365"/>
      <c r="CS553" s="367"/>
      <c r="CT553" s="365"/>
      <c r="CU553" s="378"/>
    </row>
    <row r="554" spans="22:99">
      <c r="V554" s="248"/>
      <c r="W554" s="248"/>
      <c r="X554" s="248"/>
      <c r="Y554" s="248"/>
      <c r="Z554" s="248"/>
      <c r="AA554" s="248"/>
      <c r="AB554" s="366"/>
      <c r="AG554" s="366"/>
      <c r="AS554" s="366"/>
      <c r="AT554" s="365"/>
      <c r="AU554" s="365"/>
      <c r="AV554" s="365"/>
      <c r="AW554" s="365"/>
      <c r="AX554" s="365"/>
      <c r="AY554" s="365"/>
      <c r="AZ554" s="366"/>
      <c r="BA554" s="365"/>
      <c r="BB554" s="365"/>
      <c r="BC554" s="365"/>
      <c r="BD554" s="365"/>
      <c r="BE554" s="366"/>
      <c r="BF554" s="366"/>
      <c r="BG554" s="365"/>
      <c r="BH554" s="365"/>
      <c r="BI554" s="365"/>
      <c r="BJ554" s="367"/>
      <c r="BK554" s="365"/>
      <c r="BL554" s="367"/>
      <c r="BM554" s="366"/>
      <c r="BN554" s="365"/>
      <c r="BO554" s="365"/>
      <c r="BP554" s="365"/>
      <c r="BQ554" s="367"/>
      <c r="BR554" s="365"/>
      <c r="BS554" s="367"/>
      <c r="BT554" s="366"/>
      <c r="BU554" s="365"/>
      <c r="BV554" s="365"/>
      <c r="BW554" s="365"/>
      <c r="BX554" s="367"/>
      <c r="BY554" s="365"/>
      <c r="BZ554" s="367"/>
      <c r="CA554" s="366"/>
      <c r="CB554" s="365"/>
      <c r="CC554" s="365"/>
      <c r="CD554" s="365"/>
      <c r="CE554" s="367"/>
      <c r="CF554" s="365"/>
      <c r="CG554" s="365"/>
      <c r="CH554" s="366"/>
      <c r="CI554" s="365"/>
      <c r="CJ554" s="365"/>
      <c r="CK554" s="365"/>
      <c r="CL554" s="367"/>
      <c r="CM554" s="365"/>
      <c r="CN554" s="365"/>
      <c r="CO554" s="366"/>
      <c r="CP554" s="365"/>
      <c r="CQ554" s="365"/>
      <c r="CR554" s="365"/>
      <c r="CS554" s="367"/>
      <c r="CT554" s="365"/>
      <c r="CU554" s="378"/>
    </row>
    <row r="555" spans="22:99">
      <c r="V555" s="248"/>
      <c r="W555" s="248"/>
      <c r="X555" s="248"/>
      <c r="Y555" s="248"/>
      <c r="Z555" s="248"/>
      <c r="AA555" s="248"/>
      <c r="AB555" s="366"/>
      <c r="AG555" s="366"/>
      <c r="AS555" s="366"/>
      <c r="AT555" s="365"/>
      <c r="AU555" s="365"/>
      <c r="AV555" s="365"/>
      <c r="AW555" s="365"/>
      <c r="AX555" s="365"/>
      <c r="AY555" s="365"/>
      <c r="AZ555" s="366"/>
      <c r="BA555" s="365"/>
      <c r="BB555" s="365"/>
      <c r="BC555" s="365"/>
      <c r="BD555" s="365"/>
      <c r="BE555" s="366"/>
      <c r="BF555" s="366"/>
      <c r="BG555" s="365"/>
      <c r="BH555" s="365"/>
      <c r="BI555" s="365"/>
      <c r="BJ555" s="367"/>
      <c r="BK555" s="365"/>
      <c r="BL555" s="367"/>
      <c r="BM555" s="366"/>
      <c r="BN555" s="365"/>
      <c r="BO555" s="365"/>
      <c r="BP555" s="365"/>
      <c r="BQ555" s="367"/>
      <c r="BR555" s="365"/>
      <c r="BS555" s="367"/>
      <c r="BT555" s="366"/>
      <c r="BU555" s="365"/>
      <c r="BV555" s="365"/>
      <c r="BW555" s="365"/>
      <c r="BX555" s="367"/>
      <c r="BY555" s="365"/>
      <c r="BZ555" s="367"/>
      <c r="CA555" s="366"/>
      <c r="CB555" s="365"/>
      <c r="CC555" s="365"/>
      <c r="CD555" s="365"/>
      <c r="CE555" s="367"/>
      <c r="CF555" s="365"/>
      <c r="CG555" s="365"/>
      <c r="CH555" s="366"/>
      <c r="CI555" s="365"/>
      <c r="CJ555" s="365"/>
      <c r="CK555" s="365"/>
      <c r="CL555" s="367"/>
      <c r="CM555" s="365"/>
      <c r="CN555" s="365"/>
      <c r="CO555" s="366"/>
      <c r="CP555" s="365"/>
      <c r="CQ555" s="365"/>
      <c r="CR555" s="365"/>
      <c r="CS555" s="367"/>
      <c r="CT555" s="365"/>
      <c r="CU555" s="378"/>
    </row>
    <row r="556" spans="22:99">
      <c r="V556" s="248"/>
      <c r="W556" s="248"/>
      <c r="X556" s="248"/>
      <c r="Y556" s="248"/>
      <c r="Z556" s="248"/>
      <c r="AA556" s="248"/>
      <c r="AB556" s="366"/>
      <c r="AG556" s="366"/>
      <c r="AS556" s="366"/>
      <c r="AT556" s="365"/>
      <c r="AU556" s="365"/>
      <c r="AV556" s="365"/>
      <c r="AW556" s="365"/>
      <c r="AX556" s="365"/>
      <c r="AY556" s="365"/>
      <c r="AZ556" s="366"/>
      <c r="BA556" s="365"/>
      <c r="BB556" s="365"/>
      <c r="BC556" s="365"/>
      <c r="BD556" s="365"/>
      <c r="BE556" s="366"/>
      <c r="BF556" s="366"/>
      <c r="BG556" s="365"/>
      <c r="BH556" s="365"/>
      <c r="BI556" s="365"/>
      <c r="BJ556" s="367"/>
      <c r="BK556" s="365"/>
      <c r="BL556" s="367"/>
      <c r="BM556" s="366"/>
      <c r="BN556" s="365"/>
      <c r="BO556" s="365"/>
      <c r="BP556" s="365"/>
      <c r="BQ556" s="367"/>
      <c r="BR556" s="365"/>
      <c r="BS556" s="367"/>
      <c r="BT556" s="366"/>
      <c r="BU556" s="365"/>
      <c r="BV556" s="365"/>
      <c r="BW556" s="365"/>
      <c r="BX556" s="367"/>
      <c r="BY556" s="365"/>
      <c r="BZ556" s="367"/>
      <c r="CA556" s="366"/>
      <c r="CB556" s="365"/>
      <c r="CC556" s="365"/>
      <c r="CD556" s="365"/>
      <c r="CE556" s="367"/>
      <c r="CF556" s="365"/>
      <c r="CG556" s="365"/>
      <c r="CH556" s="366"/>
      <c r="CI556" s="365"/>
      <c r="CJ556" s="365"/>
      <c r="CK556" s="365"/>
      <c r="CL556" s="367"/>
      <c r="CM556" s="365"/>
      <c r="CN556" s="365"/>
      <c r="CO556" s="366"/>
      <c r="CP556" s="365"/>
      <c r="CQ556" s="365"/>
      <c r="CR556" s="365"/>
      <c r="CS556" s="367"/>
      <c r="CT556" s="365"/>
      <c r="CU556" s="378"/>
    </row>
    <row r="557" spans="22:99">
      <c r="V557" s="248"/>
      <c r="W557" s="248"/>
      <c r="X557" s="248"/>
      <c r="Y557" s="248"/>
      <c r="Z557" s="248"/>
      <c r="AA557" s="248"/>
      <c r="AB557" s="366"/>
      <c r="AG557" s="366"/>
      <c r="AS557" s="366"/>
      <c r="AT557" s="365"/>
      <c r="AU557" s="365"/>
      <c r="AV557" s="365"/>
      <c r="AW557" s="365"/>
      <c r="AX557" s="365"/>
      <c r="AY557" s="365"/>
      <c r="AZ557" s="366"/>
      <c r="BA557" s="365"/>
      <c r="BB557" s="365"/>
      <c r="BC557" s="365"/>
      <c r="BD557" s="365"/>
      <c r="BE557" s="366"/>
      <c r="BF557" s="366"/>
      <c r="BG557" s="365"/>
      <c r="BH557" s="365"/>
      <c r="BI557" s="365"/>
      <c r="BJ557" s="367"/>
      <c r="BK557" s="365"/>
      <c r="BL557" s="367"/>
      <c r="BM557" s="366"/>
      <c r="BN557" s="365"/>
      <c r="BO557" s="365"/>
      <c r="BP557" s="365"/>
      <c r="BQ557" s="367"/>
      <c r="BR557" s="365"/>
      <c r="BS557" s="367"/>
      <c r="BT557" s="366"/>
      <c r="BU557" s="365"/>
      <c r="BV557" s="365"/>
      <c r="BW557" s="365"/>
      <c r="BX557" s="367"/>
      <c r="BY557" s="365"/>
      <c r="BZ557" s="367"/>
      <c r="CA557" s="366"/>
      <c r="CB557" s="365"/>
      <c r="CC557" s="365"/>
      <c r="CD557" s="365"/>
      <c r="CE557" s="367"/>
      <c r="CF557" s="365"/>
      <c r="CG557" s="365"/>
      <c r="CH557" s="366"/>
      <c r="CI557" s="365"/>
      <c r="CJ557" s="365"/>
      <c r="CK557" s="365"/>
      <c r="CL557" s="367"/>
      <c r="CM557" s="365"/>
      <c r="CN557" s="365"/>
      <c r="CO557" s="366"/>
      <c r="CP557" s="365"/>
      <c r="CQ557" s="365"/>
      <c r="CR557" s="365"/>
      <c r="CS557" s="367"/>
      <c r="CT557" s="365"/>
      <c r="CU557" s="378"/>
    </row>
    <row r="558" spans="22:99">
      <c r="V558" s="248"/>
      <c r="W558" s="248"/>
      <c r="X558" s="248"/>
      <c r="Y558" s="248"/>
      <c r="Z558" s="248"/>
      <c r="AA558" s="248"/>
      <c r="AB558" s="366"/>
      <c r="AG558" s="366"/>
      <c r="AS558" s="366"/>
      <c r="AT558" s="365"/>
      <c r="AU558" s="365"/>
      <c r="AV558" s="365"/>
      <c r="AW558" s="365"/>
      <c r="AX558" s="365"/>
      <c r="AY558" s="365"/>
      <c r="AZ558" s="366"/>
      <c r="BA558" s="365"/>
      <c r="BB558" s="365"/>
      <c r="BC558" s="365"/>
      <c r="BD558" s="365"/>
      <c r="BE558" s="366"/>
      <c r="BF558" s="366"/>
      <c r="BG558" s="365"/>
      <c r="BH558" s="365"/>
      <c r="BI558" s="365"/>
      <c r="BJ558" s="367"/>
      <c r="BK558" s="365"/>
      <c r="BL558" s="367"/>
      <c r="BM558" s="366"/>
      <c r="BN558" s="365"/>
      <c r="BO558" s="365"/>
      <c r="BP558" s="365"/>
      <c r="BQ558" s="367"/>
      <c r="BR558" s="365"/>
      <c r="BS558" s="367"/>
      <c r="BT558" s="366"/>
      <c r="BU558" s="365"/>
      <c r="BV558" s="365"/>
      <c r="BW558" s="365"/>
      <c r="BX558" s="367"/>
      <c r="BY558" s="365"/>
      <c r="BZ558" s="367"/>
      <c r="CA558" s="366"/>
      <c r="CB558" s="365"/>
      <c r="CC558" s="365"/>
      <c r="CD558" s="365"/>
      <c r="CE558" s="367"/>
      <c r="CF558" s="365"/>
      <c r="CG558" s="365"/>
      <c r="CH558" s="366"/>
      <c r="CI558" s="365"/>
      <c r="CJ558" s="365"/>
      <c r="CK558" s="365"/>
      <c r="CL558" s="367"/>
      <c r="CM558" s="365"/>
      <c r="CN558" s="365"/>
      <c r="CO558" s="366"/>
      <c r="CP558" s="365"/>
      <c r="CQ558" s="365"/>
      <c r="CR558" s="365"/>
      <c r="CS558" s="367"/>
      <c r="CT558" s="365"/>
      <c r="CU558" s="378"/>
    </row>
    <row r="559" spans="22:99">
      <c r="V559" s="248"/>
      <c r="W559" s="248"/>
      <c r="X559" s="248"/>
      <c r="Y559" s="248"/>
      <c r="Z559" s="248"/>
      <c r="AA559" s="248"/>
      <c r="AB559" s="366"/>
      <c r="AG559" s="366"/>
      <c r="AS559" s="366"/>
      <c r="AT559" s="365"/>
      <c r="AU559" s="365"/>
      <c r="AV559" s="365"/>
      <c r="AW559" s="365"/>
      <c r="AX559" s="365"/>
      <c r="AY559" s="365"/>
      <c r="AZ559" s="366"/>
      <c r="BA559" s="365"/>
      <c r="BB559" s="365"/>
      <c r="BC559" s="365"/>
      <c r="BD559" s="365"/>
      <c r="BE559" s="366"/>
      <c r="BF559" s="366"/>
      <c r="BG559" s="365"/>
      <c r="BH559" s="365"/>
      <c r="BI559" s="365"/>
      <c r="BJ559" s="367"/>
      <c r="BK559" s="365"/>
      <c r="BL559" s="367"/>
      <c r="BM559" s="366"/>
      <c r="BN559" s="365"/>
      <c r="BO559" s="365"/>
      <c r="BP559" s="365"/>
      <c r="BQ559" s="367"/>
      <c r="BR559" s="365"/>
      <c r="BS559" s="367"/>
      <c r="BT559" s="366"/>
      <c r="BU559" s="365"/>
      <c r="BV559" s="365"/>
      <c r="BW559" s="365"/>
      <c r="BX559" s="367"/>
      <c r="BY559" s="365"/>
      <c r="BZ559" s="367"/>
      <c r="CA559" s="366"/>
      <c r="CB559" s="365"/>
      <c r="CC559" s="365"/>
      <c r="CD559" s="365"/>
      <c r="CE559" s="367"/>
      <c r="CF559" s="365"/>
      <c r="CG559" s="365"/>
      <c r="CH559" s="366"/>
      <c r="CI559" s="365"/>
      <c r="CJ559" s="365"/>
      <c r="CK559" s="365"/>
      <c r="CL559" s="367"/>
      <c r="CM559" s="365"/>
      <c r="CN559" s="365"/>
      <c r="CO559" s="366"/>
      <c r="CP559" s="365"/>
      <c r="CQ559" s="365"/>
      <c r="CR559" s="365"/>
      <c r="CS559" s="367"/>
      <c r="CT559" s="365"/>
      <c r="CU559" s="378"/>
    </row>
    <row r="560" spans="22:99">
      <c r="AB560" s="366"/>
      <c r="AG560" s="366"/>
      <c r="AS560" s="366"/>
      <c r="AT560" s="365"/>
      <c r="AU560" s="365"/>
      <c r="AV560" s="365"/>
      <c r="AW560" s="365"/>
      <c r="AX560" s="365"/>
      <c r="AY560" s="365"/>
      <c r="AZ560" s="366"/>
      <c r="BA560" s="365"/>
      <c r="BB560" s="365"/>
      <c r="BC560" s="365"/>
      <c r="BD560" s="365"/>
      <c r="BE560" s="366"/>
      <c r="BF560" s="366"/>
      <c r="BG560" s="365"/>
      <c r="BH560" s="365"/>
      <c r="BI560" s="365"/>
      <c r="BJ560" s="367"/>
      <c r="BK560" s="365"/>
      <c r="BL560" s="367"/>
      <c r="BM560" s="366"/>
      <c r="BN560" s="365"/>
      <c r="BO560" s="365"/>
      <c r="BP560" s="365"/>
      <c r="BQ560" s="367"/>
      <c r="BR560" s="365"/>
      <c r="BS560" s="367"/>
      <c r="BT560" s="366"/>
      <c r="BU560" s="365"/>
      <c r="BV560" s="365"/>
      <c r="BW560" s="365"/>
      <c r="BX560" s="367"/>
      <c r="BY560" s="365"/>
      <c r="BZ560" s="367"/>
      <c r="CA560" s="366"/>
      <c r="CB560" s="365"/>
      <c r="CC560" s="365"/>
      <c r="CD560" s="365"/>
      <c r="CE560" s="367"/>
      <c r="CF560" s="365"/>
      <c r="CG560" s="365"/>
      <c r="CH560" s="366"/>
      <c r="CI560" s="365"/>
      <c r="CJ560" s="365"/>
      <c r="CK560" s="365"/>
      <c r="CL560" s="367"/>
      <c r="CM560" s="365"/>
      <c r="CN560" s="365"/>
      <c r="CO560" s="366"/>
      <c r="CP560" s="365"/>
      <c r="CQ560" s="365"/>
      <c r="CR560" s="365"/>
      <c r="CS560" s="367"/>
      <c r="CT560" s="365"/>
      <c r="CU560" s="378"/>
    </row>
  </sheetData>
  <mergeCells count="47">
    <mergeCell ref="DQ4:DY4"/>
    <mergeCell ref="DQ5:DT5"/>
    <mergeCell ref="EP5:ES5"/>
    <mergeCell ref="FE5:FH5"/>
    <mergeCell ref="FJ5:FM5"/>
    <mergeCell ref="EA4:EI4"/>
    <mergeCell ref="EA5:ED5"/>
    <mergeCell ref="EF5:EI5"/>
    <mergeCell ref="FO4:FW4"/>
    <mergeCell ref="EK4:ES4"/>
    <mergeCell ref="BF4:BK4"/>
    <mergeCell ref="FO5:FR5"/>
    <mergeCell ref="FT5:FW5"/>
    <mergeCell ref="DV5:DY5"/>
    <mergeCell ref="EU4:FC4"/>
    <mergeCell ref="EU5:EX5"/>
    <mergeCell ref="EZ5:FC5"/>
    <mergeCell ref="FE4:FM4"/>
    <mergeCell ref="CO5:CT5"/>
    <mergeCell ref="CV5:DA5"/>
    <mergeCell ref="CA5:CF5"/>
    <mergeCell ref="BF5:BK5"/>
    <mergeCell ref="DL5:DO5"/>
    <mergeCell ref="EK5:EN5"/>
    <mergeCell ref="C4:F5"/>
    <mergeCell ref="O4:T5"/>
    <mergeCell ref="H4:M5"/>
    <mergeCell ref="DG5:DJ5"/>
    <mergeCell ref="CO4:CT4"/>
    <mergeCell ref="CV4:DA4"/>
    <mergeCell ref="CA4:CF4"/>
    <mergeCell ref="DG4:DO4"/>
    <mergeCell ref="CH4:CM4"/>
    <mergeCell ref="CH5:CM5"/>
    <mergeCell ref="AT4:AY5"/>
    <mergeCell ref="BT4:BY4"/>
    <mergeCell ref="BT5:BY5"/>
    <mergeCell ref="BM4:BR4"/>
    <mergeCell ref="BM5:BR5"/>
    <mergeCell ref="BA4:BD5"/>
    <mergeCell ref="V3:AA3"/>
    <mergeCell ref="AC4:AF5"/>
    <mergeCell ref="AC3:AR3"/>
    <mergeCell ref="V4:AA5"/>
    <mergeCell ref="AK5:AO5"/>
    <mergeCell ref="AP5:AR5"/>
    <mergeCell ref="AH4:AR4"/>
  </mergeCells>
  <conditionalFormatting sqref="DK7 EO7 DP7">
    <cfRule type="cellIs" dxfId="259" priority="440" operator="equal">
      <formula>"&lt;10%"</formula>
    </cfRule>
    <cfRule type="cellIs" dxfId="258" priority="441" operator="equal">
      <formula>"10-25%"</formula>
    </cfRule>
    <cfRule type="cellIs" dxfId="257" priority="442" operator="equal">
      <formula>"25-50%"</formula>
    </cfRule>
    <cfRule type="cellIs" dxfId="256" priority="443" operator="equal">
      <formula>"&gt;50%"</formula>
    </cfRule>
  </conditionalFormatting>
  <conditionalFormatting sqref="BG10:BG409 BK10:BK409">
    <cfRule type="cellIs" dxfId="255" priority="369" operator="lessThan">
      <formula>Threshold_Med</formula>
    </cfRule>
  </conditionalFormatting>
  <conditionalFormatting sqref="FN10:FN340">
    <cfRule type="cellIs" dxfId="254" priority="354" operator="equal">
      <formula>"&lt;10%"</formula>
    </cfRule>
    <cfRule type="cellIs" dxfId="253" priority="355" operator="equal">
      <formula>"10-25%"</formula>
    </cfRule>
    <cfRule type="cellIs" dxfId="252" priority="356" operator="equal">
      <formula>"25-50%"</formula>
    </cfRule>
    <cfRule type="cellIs" dxfId="251" priority="357" operator="equal">
      <formula>"&gt;50%"</formula>
    </cfRule>
  </conditionalFormatting>
  <conditionalFormatting sqref="FN7">
    <cfRule type="cellIs" dxfId="250" priority="350" operator="equal">
      <formula>"&lt;10%"</formula>
    </cfRule>
    <cfRule type="cellIs" dxfId="249" priority="351" operator="equal">
      <formula>"10-25%"</formula>
    </cfRule>
    <cfRule type="cellIs" dxfId="248" priority="352" operator="equal">
      <formula>"25-50%"</formula>
    </cfRule>
    <cfRule type="cellIs" dxfId="247" priority="353" operator="equal">
      <formula>"&gt;50%"</formula>
    </cfRule>
  </conditionalFormatting>
  <conditionalFormatting sqref="FD10:FD340">
    <cfRule type="cellIs" dxfId="246" priority="342" operator="equal">
      <formula>"&lt;10%"</formula>
    </cfRule>
    <cfRule type="cellIs" dxfId="245" priority="343" operator="equal">
      <formula>"10-25%"</formula>
    </cfRule>
    <cfRule type="cellIs" dxfId="244" priority="344" operator="equal">
      <formula>"25-50%"</formula>
    </cfRule>
    <cfRule type="cellIs" dxfId="243" priority="345" operator="equal">
      <formula>"&gt;50%"</formula>
    </cfRule>
  </conditionalFormatting>
  <conditionalFormatting sqref="FD7">
    <cfRule type="cellIs" dxfId="242" priority="338" operator="equal">
      <formula>"&lt;10%"</formula>
    </cfRule>
    <cfRule type="cellIs" dxfId="241" priority="339" operator="equal">
      <formula>"10-25%"</formula>
    </cfRule>
    <cfRule type="cellIs" dxfId="240" priority="340" operator="equal">
      <formula>"25-50%"</formula>
    </cfRule>
    <cfRule type="cellIs" dxfId="239" priority="341" operator="equal">
      <formula>"&gt;50%"</formula>
    </cfRule>
  </conditionalFormatting>
  <conditionalFormatting sqref="FN10:FN400 FS10:FS400">
    <cfRule type="cellIs" dxfId="238" priority="330" operator="equal">
      <formula>"&lt;10%"</formula>
    </cfRule>
    <cfRule type="cellIs" dxfId="237" priority="331" operator="equal">
      <formula>"10-25%"</formula>
    </cfRule>
    <cfRule type="cellIs" dxfId="236" priority="332" operator="equal">
      <formula>"25-50%"</formula>
    </cfRule>
    <cfRule type="cellIs" dxfId="235" priority="333" operator="equal">
      <formula>"&gt;50%"</formula>
    </cfRule>
  </conditionalFormatting>
  <conditionalFormatting sqref="DB341:DF400 DP341:DP400 EO341:EO400 DK341:DK400">
    <cfRule type="cellIs" dxfId="234" priority="322" operator="equal">
      <formula>"&lt;10%"</formula>
    </cfRule>
    <cfRule type="cellIs" dxfId="233" priority="323" operator="equal">
      <formula>"10-25%"</formula>
    </cfRule>
    <cfRule type="cellIs" dxfId="232" priority="324" operator="equal">
      <formula>"25-50%"</formula>
    </cfRule>
    <cfRule type="cellIs" dxfId="231" priority="325" operator="equal">
      <formula>"&gt;50%"</formula>
    </cfRule>
  </conditionalFormatting>
  <conditionalFormatting sqref="DA10:DA409">
    <cfRule type="cellIs" dxfId="230" priority="272" operator="lessThan">
      <formula>Threshold_Med</formula>
    </cfRule>
  </conditionalFormatting>
  <conditionalFormatting sqref="FN341:FN400">
    <cfRule type="cellIs" dxfId="229" priority="304" operator="equal">
      <formula>"&lt;10%"</formula>
    </cfRule>
    <cfRule type="cellIs" dxfId="228" priority="305" operator="equal">
      <formula>"10-25%"</formula>
    </cfRule>
    <cfRule type="cellIs" dxfId="227" priority="306" operator="equal">
      <formula>"25-50%"</formula>
    </cfRule>
    <cfRule type="cellIs" dxfId="226" priority="307" operator="equal">
      <formula>"&gt;50%"</formula>
    </cfRule>
  </conditionalFormatting>
  <conditionalFormatting sqref="FD341:FD400">
    <cfRule type="cellIs" dxfId="225" priority="296" operator="equal">
      <formula>"&lt;10%"</formula>
    </cfRule>
    <cfRule type="cellIs" dxfId="224" priority="297" operator="equal">
      <formula>"10-25%"</formula>
    </cfRule>
    <cfRule type="cellIs" dxfId="223" priority="298" operator="equal">
      <formula>"25-50%"</formula>
    </cfRule>
    <cfRule type="cellIs" dxfId="222" priority="299" operator="equal">
      <formula>"&gt;50%"</formula>
    </cfRule>
  </conditionalFormatting>
  <conditionalFormatting sqref="BU10:BU409">
    <cfRule type="cellIs" dxfId="221" priority="285" operator="lessThan">
      <formula>Threshold_Low</formula>
    </cfRule>
  </conditionalFormatting>
  <conditionalFormatting sqref="BN10:BN409">
    <cfRule type="cellIs" dxfId="220" priority="279" operator="lessThan">
      <formula>Threshold_Med</formula>
    </cfRule>
  </conditionalFormatting>
  <conditionalFormatting sqref="BR10:BR409">
    <cfRule type="cellIs" dxfId="219" priority="278" operator="lessThan">
      <formula>Threshold_Med</formula>
    </cfRule>
  </conditionalFormatting>
  <conditionalFormatting sqref="BY10:BY409">
    <cfRule type="cellIs" dxfId="218" priority="277" operator="lessThan">
      <formula>Threshold_Med</formula>
    </cfRule>
  </conditionalFormatting>
  <conditionalFormatting sqref="CB10:CB409">
    <cfRule type="cellIs" dxfId="217" priority="275" operator="lessThan">
      <formula>Threshold_Low</formula>
    </cfRule>
  </conditionalFormatting>
  <conditionalFormatting sqref="CF10:CF409">
    <cfRule type="cellIs" dxfId="216" priority="274" operator="lessThan">
      <formula>Threshold_Med</formula>
    </cfRule>
  </conditionalFormatting>
  <conditionalFormatting sqref="CW10:CW409">
    <cfRule type="cellIs" dxfId="215" priority="273" operator="lessThan">
      <formula>Threshold_Med</formula>
    </cfRule>
  </conditionalFormatting>
  <conditionalFormatting sqref="CP10:CP409">
    <cfRule type="cellIs" dxfId="214" priority="271" operator="lessThan">
      <formula>Threshold_Med</formula>
    </cfRule>
  </conditionalFormatting>
  <conditionalFormatting sqref="DA10:DA409 CW10:CW409 CT10:CT409">
    <cfRule type="cellIs" dxfId="213" priority="270" operator="lessThan">
      <formula>Threshold_Med</formula>
    </cfRule>
  </conditionalFormatting>
  <conditionalFormatting sqref="EE10:EE340">
    <cfRule type="cellIs" dxfId="212" priority="262" operator="equal">
      <formula>"&lt;10%"</formula>
    </cfRule>
    <cfRule type="cellIs" dxfId="211" priority="263" operator="equal">
      <formula>"10-25%"</formula>
    </cfRule>
    <cfRule type="cellIs" dxfId="210" priority="264" operator="equal">
      <formula>"25-50%"</formula>
    </cfRule>
    <cfRule type="cellIs" dxfId="209" priority="265" operator="equal">
      <formula>"&gt;50%"</formula>
    </cfRule>
  </conditionalFormatting>
  <conditionalFormatting sqref="EE7">
    <cfRule type="cellIs" dxfId="208" priority="258" operator="equal">
      <formula>"&lt;10%"</formula>
    </cfRule>
    <cfRule type="cellIs" dxfId="207" priority="259" operator="equal">
      <formula>"10-25%"</formula>
    </cfRule>
    <cfRule type="cellIs" dxfId="206" priority="260" operator="equal">
      <formula>"25-50%"</formula>
    </cfRule>
    <cfRule type="cellIs" dxfId="205" priority="261" operator="equal">
      <formula>"&gt;50%"</formula>
    </cfRule>
  </conditionalFormatting>
  <conditionalFormatting sqref="EJ10:EJ340">
    <cfRule type="cellIs" dxfId="204" priority="254" operator="equal">
      <formula>"&lt;10%"</formula>
    </cfRule>
    <cfRule type="cellIs" dxfId="203" priority="255" operator="equal">
      <formula>"10-25%"</formula>
    </cfRule>
    <cfRule type="cellIs" dxfId="202" priority="256" operator="equal">
      <formula>"25-50%"</formula>
    </cfRule>
    <cfRule type="cellIs" dxfId="201" priority="257" operator="equal">
      <formula>"&gt;50%"</formula>
    </cfRule>
  </conditionalFormatting>
  <conditionalFormatting sqref="EJ7">
    <cfRule type="cellIs" dxfId="200" priority="250" operator="equal">
      <formula>"&lt;10%"</formula>
    </cfRule>
    <cfRule type="cellIs" dxfId="199" priority="251" operator="equal">
      <formula>"10-25%"</formula>
    </cfRule>
    <cfRule type="cellIs" dxfId="198" priority="252" operator="equal">
      <formula>"25-50%"</formula>
    </cfRule>
    <cfRule type="cellIs" dxfId="197" priority="253" operator="equal">
      <formula>"&gt;50%"</formula>
    </cfRule>
  </conditionalFormatting>
  <conditionalFormatting sqref="EE341:EE400">
    <cfRule type="cellIs" dxfId="196" priority="242" operator="equal">
      <formula>"&lt;10%"</formula>
    </cfRule>
    <cfRule type="cellIs" dxfId="195" priority="243" operator="equal">
      <formula>"10-25%"</formula>
    </cfRule>
    <cfRule type="cellIs" dxfId="194" priority="244" operator="equal">
      <formula>"25-50%"</formula>
    </cfRule>
    <cfRule type="cellIs" dxfId="193" priority="245" operator="equal">
      <formula>"&gt;50%"</formula>
    </cfRule>
  </conditionalFormatting>
  <conditionalFormatting sqref="EJ341:EJ400">
    <cfRule type="cellIs" dxfId="192" priority="238" operator="equal">
      <formula>"&lt;10%"</formula>
    </cfRule>
    <cfRule type="cellIs" dxfId="191" priority="239" operator="equal">
      <formula>"10-25%"</formula>
    </cfRule>
    <cfRule type="cellIs" dxfId="190" priority="240" operator="equal">
      <formula>"25-50%"</formula>
    </cfRule>
    <cfRule type="cellIs" dxfId="189" priority="241" operator="equal">
      <formula>"&gt;50%"</formula>
    </cfRule>
  </conditionalFormatting>
  <conditionalFormatting sqref="DU10:DU340">
    <cfRule type="cellIs" dxfId="188" priority="230" operator="equal">
      <formula>"&lt;10%"</formula>
    </cfRule>
    <cfRule type="cellIs" dxfId="187" priority="231" operator="equal">
      <formula>"10-25%"</formula>
    </cfRule>
    <cfRule type="cellIs" dxfId="186" priority="232" operator="equal">
      <formula>"25-50%"</formula>
    </cfRule>
    <cfRule type="cellIs" dxfId="185" priority="233" operator="equal">
      <formula>"&gt;50%"</formula>
    </cfRule>
  </conditionalFormatting>
  <conditionalFormatting sqref="DU7">
    <cfRule type="cellIs" dxfId="184" priority="226" operator="equal">
      <formula>"&lt;10%"</formula>
    </cfRule>
    <cfRule type="cellIs" dxfId="183" priority="227" operator="equal">
      <formula>"10-25%"</formula>
    </cfRule>
    <cfRule type="cellIs" dxfId="182" priority="228" operator="equal">
      <formula>"25-50%"</formula>
    </cfRule>
    <cfRule type="cellIs" dxfId="181" priority="229" operator="equal">
      <formula>"&gt;50%"</formula>
    </cfRule>
  </conditionalFormatting>
  <conditionalFormatting sqref="DZ10:DZ340">
    <cfRule type="cellIs" dxfId="180" priority="222" operator="equal">
      <formula>"&lt;10%"</formula>
    </cfRule>
    <cfRule type="cellIs" dxfId="179" priority="223" operator="equal">
      <formula>"10-25%"</formula>
    </cfRule>
    <cfRule type="cellIs" dxfId="178" priority="224" operator="equal">
      <formula>"25-50%"</formula>
    </cfRule>
    <cfRule type="cellIs" dxfId="177" priority="225" operator="equal">
      <formula>"&gt;50%"</formula>
    </cfRule>
  </conditionalFormatting>
  <conditionalFormatting sqref="DZ7">
    <cfRule type="cellIs" dxfId="176" priority="218" operator="equal">
      <formula>"&lt;10%"</formula>
    </cfRule>
    <cfRule type="cellIs" dxfId="175" priority="219" operator="equal">
      <formula>"10-25%"</formula>
    </cfRule>
    <cfRule type="cellIs" dxfId="174" priority="220" operator="equal">
      <formula>"25-50%"</formula>
    </cfRule>
    <cfRule type="cellIs" dxfId="173" priority="221" operator="equal">
      <formula>"&gt;50%"</formula>
    </cfRule>
  </conditionalFormatting>
  <conditionalFormatting sqref="DB401:DF409 DP401:DP409 EO401:EO409 DK401:DK409">
    <cfRule type="cellIs" dxfId="172" priority="169" operator="equal">
      <formula>"&lt;10%"</formula>
    </cfRule>
    <cfRule type="cellIs" dxfId="171" priority="170" operator="equal">
      <formula>"10-25%"</formula>
    </cfRule>
    <cfRule type="cellIs" dxfId="170" priority="171" operator="equal">
      <formula>"25-50%"</formula>
    </cfRule>
    <cfRule type="cellIs" dxfId="169" priority="172" operator="equal">
      <formula>"&gt;50%"</formula>
    </cfRule>
  </conditionalFormatting>
  <conditionalFormatting sqref="DU341:DU400">
    <cfRule type="cellIs" dxfId="168" priority="210" operator="equal">
      <formula>"&lt;10%"</formula>
    </cfRule>
    <cfRule type="cellIs" dxfId="167" priority="211" operator="equal">
      <formula>"10-25%"</formula>
    </cfRule>
    <cfRule type="cellIs" dxfId="166" priority="212" operator="equal">
      <formula>"25-50%"</formula>
    </cfRule>
    <cfRule type="cellIs" dxfId="165" priority="213" operator="equal">
      <formula>"&gt;50%"</formula>
    </cfRule>
  </conditionalFormatting>
  <conditionalFormatting sqref="DZ341:DZ400">
    <cfRule type="cellIs" dxfId="164" priority="206" operator="equal">
      <formula>"&lt;10%"</formula>
    </cfRule>
    <cfRule type="cellIs" dxfId="163" priority="207" operator="equal">
      <formula>"10-25%"</formula>
    </cfRule>
    <cfRule type="cellIs" dxfId="162" priority="208" operator="equal">
      <formula>"25-50%"</formula>
    </cfRule>
    <cfRule type="cellIs" dxfId="161" priority="209" operator="equal">
      <formula>"&gt;50%"</formula>
    </cfRule>
  </conditionalFormatting>
  <conditionalFormatting sqref="DG401:DJ409">
    <cfRule type="cellIs" dxfId="160" priority="194" operator="equal">
      <formula>"&lt;10%"</formula>
    </cfRule>
    <cfRule type="cellIs" dxfId="159" priority="195" operator="equal">
      <formula>"10-25%"</formula>
    </cfRule>
    <cfRule type="cellIs" dxfId="158" priority="196" operator="equal">
      <formula>"25-50%"</formula>
    </cfRule>
    <cfRule type="cellIs" dxfId="157" priority="197" operator="equal">
      <formula>"&gt;50%"</formula>
    </cfRule>
  </conditionalFormatting>
  <conditionalFormatting sqref="FN401:FN409 FS401:FS409">
    <cfRule type="cellIs" dxfId="156" priority="173" operator="equal">
      <formula>"&lt;10%"</formula>
    </cfRule>
    <cfRule type="cellIs" dxfId="155" priority="174" operator="equal">
      <formula>"10-25%"</formula>
    </cfRule>
    <cfRule type="cellIs" dxfId="154" priority="175" operator="equal">
      <formula>"25-50%"</formula>
    </cfRule>
    <cfRule type="cellIs" dxfId="153" priority="176" operator="equal">
      <formula>"&gt;50%"</formula>
    </cfRule>
  </conditionalFormatting>
  <conditionalFormatting sqref="FN401:FN409">
    <cfRule type="cellIs" dxfId="152" priority="164" operator="equal">
      <formula>"&lt;10%"</formula>
    </cfRule>
    <cfRule type="cellIs" dxfId="151" priority="165" operator="equal">
      <formula>"10-25%"</formula>
    </cfRule>
    <cfRule type="cellIs" dxfId="150" priority="166" operator="equal">
      <formula>"25-50%"</formula>
    </cfRule>
    <cfRule type="cellIs" dxfId="149" priority="167" operator="equal">
      <formula>"&gt;50%"</formula>
    </cfRule>
  </conditionalFormatting>
  <conditionalFormatting sqref="FD401:FD409">
    <cfRule type="cellIs" dxfId="148" priority="160" operator="equal">
      <formula>"&lt;10%"</formula>
    </cfRule>
    <cfRule type="cellIs" dxfId="147" priority="161" operator="equal">
      <formula>"10-25%"</formula>
    </cfRule>
    <cfRule type="cellIs" dxfId="146" priority="162" operator="equal">
      <formula>"25-50%"</formula>
    </cfRule>
    <cfRule type="cellIs" dxfId="145" priority="163" operator="equal">
      <formula>"&gt;50%"</formula>
    </cfRule>
  </conditionalFormatting>
  <conditionalFormatting sqref="EE401:EE409">
    <cfRule type="cellIs" dxfId="144" priority="140" operator="equal">
      <formula>"&lt;10%"</formula>
    </cfRule>
    <cfRule type="cellIs" dxfId="143" priority="141" operator="equal">
      <formula>"10-25%"</formula>
    </cfRule>
    <cfRule type="cellIs" dxfId="142" priority="142" operator="equal">
      <formula>"25-50%"</formula>
    </cfRule>
    <cfRule type="cellIs" dxfId="141" priority="143" operator="equal">
      <formula>"&gt;50%"</formula>
    </cfRule>
  </conditionalFormatting>
  <conditionalFormatting sqref="EJ401:EJ409">
    <cfRule type="cellIs" dxfId="140" priority="136" operator="equal">
      <formula>"&lt;10%"</formula>
    </cfRule>
    <cfRule type="cellIs" dxfId="139" priority="137" operator="equal">
      <formula>"10-25%"</formula>
    </cfRule>
    <cfRule type="cellIs" dxfId="138" priority="138" operator="equal">
      <formula>"25-50%"</formula>
    </cfRule>
    <cfRule type="cellIs" dxfId="137" priority="139" operator="equal">
      <formula>"&gt;50%"</formula>
    </cfRule>
  </conditionalFormatting>
  <conditionalFormatting sqref="DU401:DU409">
    <cfRule type="cellIs" dxfId="136" priority="124" operator="equal">
      <formula>"&lt;10%"</formula>
    </cfRule>
    <cfRule type="cellIs" dxfId="135" priority="125" operator="equal">
      <formula>"10-25%"</formula>
    </cfRule>
    <cfRule type="cellIs" dxfId="134" priority="126" operator="equal">
      <formula>"25-50%"</formula>
    </cfRule>
    <cfRule type="cellIs" dxfId="133" priority="127" operator="equal">
      <formula>"&gt;50%"</formula>
    </cfRule>
  </conditionalFormatting>
  <conditionalFormatting sqref="DZ401:DZ409">
    <cfRule type="cellIs" dxfId="132" priority="120" operator="equal">
      <formula>"&lt;10%"</formula>
    </cfRule>
    <cfRule type="cellIs" dxfId="131" priority="121" operator="equal">
      <formula>"10-25%"</formula>
    </cfRule>
    <cfRule type="cellIs" dxfId="130" priority="122" operator="equal">
      <formula>"25-50%"</formula>
    </cfRule>
    <cfRule type="cellIs" dxfId="129" priority="123" operator="equal">
      <formula>"&gt;50%"</formula>
    </cfRule>
  </conditionalFormatting>
  <conditionalFormatting sqref="DG10:DJ409">
    <cfRule type="cellIs" dxfId="128" priority="119" operator="notEqual">
      <formula>FALSE</formula>
    </cfRule>
  </conditionalFormatting>
  <conditionalFormatting sqref="DL401:DO409">
    <cfRule type="cellIs" dxfId="127" priority="115" operator="equal">
      <formula>"&lt;10%"</formula>
    </cfRule>
    <cfRule type="cellIs" dxfId="126" priority="116" operator="equal">
      <formula>"10-25%"</formula>
    </cfRule>
    <cfRule type="cellIs" dxfId="125" priority="117" operator="equal">
      <formula>"25-50%"</formula>
    </cfRule>
    <cfRule type="cellIs" dxfId="124" priority="118" operator="equal">
      <formula>"&gt;50%"</formula>
    </cfRule>
  </conditionalFormatting>
  <conditionalFormatting sqref="DL10:DO409">
    <cfRule type="cellIs" dxfId="123" priority="114" operator="notEqual">
      <formula>FALSE</formula>
    </cfRule>
  </conditionalFormatting>
  <conditionalFormatting sqref="DQ401:DT409">
    <cfRule type="cellIs" dxfId="122" priority="110" operator="equal">
      <formula>"&lt;10%"</formula>
    </cfRule>
    <cfRule type="cellIs" dxfId="121" priority="111" operator="equal">
      <formula>"10-25%"</formula>
    </cfRule>
    <cfRule type="cellIs" dxfId="120" priority="112" operator="equal">
      <formula>"25-50%"</formula>
    </cfRule>
    <cfRule type="cellIs" dxfId="119" priority="113" operator="equal">
      <formula>"&gt;50%"</formula>
    </cfRule>
  </conditionalFormatting>
  <conditionalFormatting sqref="DQ10:DT409">
    <cfRule type="cellIs" dxfId="118" priority="109" operator="notEqual">
      <formula>FALSE</formula>
    </cfRule>
  </conditionalFormatting>
  <conditionalFormatting sqref="DV401:DY409">
    <cfRule type="cellIs" dxfId="117" priority="105" operator="equal">
      <formula>"&lt;10%"</formula>
    </cfRule>
    <cfRule type="cellIs" dxfId="116" priority="106" operator="equal">
      <formula>"10-25%"</formula>
    </cfRule>
    <cfRule type="cellIs" dxfId="115" priority="107" operator="equal">
      <formula>"25-50%"</formula>
    </cfRule>
    <cfRule type="cellIs" dxfId="114" priority="108" operator="equal">
      <formula>"&gt;50%"</formula>
    </cfRule>
  </conditionalFormatting>
  <conditionalFormatting sqref="DV10:DY409">
    <cfRule type="cellIs" dxfId="113" priority="104" operator="notEqual">
      <formula>FALSE</formula>
    </cfRule>
  </conditionalFormatting>
  <conditionalFormatting sqref="EA401:ED409">
    <cfRule type="cellIs" dxfId="112" priority="100" operator="equal">
      <formula>"&lt;10%"</formula>
    </cfRule>
    <cfRule type="cellIs" dxfId="111" priority="101" operator="equal">
      <formula>"10-25%"</formula>
    </cfRule>
    <cfRule type="cellIs" dxfId="110" priority="102" operator="equal">
      <formula>"25-50%"</formula>
    </cfRule>
    <cfRule type="cellIs" dxfId="109" priority="103" operator="equal">
      <formula>"&gt;50%"</formula>
    </cfRule>
  </conditionalFormatting>
  <conditionalFormatting sqref="EA10:ED409">
    <cfRule type="cellIs" dxfId="108" priority="99" operator="notEqual">
      <formula>FALSE</formula>
    </cfRule>
  </conditionalFormatting>
  <conditionalFormatting sqref="EF401:EI409">
    <cfRule type="cellIs" dxfId="107" priority="95" operator="equal">
      <formula>"&lt;10%"</formula>
    </cfRule>
    <cfRule type="cellIs" dxfId="106" priority="96" operator="equal">
      <formula>"10-25%"</formula>
    </cfRule>
    <cfRule type="cellIs" dxfId="105" priority="97" operator="equal">
      <formula>"25-50%"</formula>
    </cfRule>
    <cfRule type="cellIs" dxfId="104" priority="98" operator="equal">
      <formula>"&gt;50%"</formula>
    </cfRule>
  </conditionalFormatting>
  <conditionalFormatting sqref="EF10:EI409">
    <cfRule type="cellIs" dxfId="103" priority="94" operator="notEqual">
      <formula>FALSE</formula>
    </cfRule>
  </conditionalFormatting>
  <conditionalFormatting sqref="EK401:EN409">
    <cfRule type="cellIs" dxfId="102" priority="90" operator="equal">
      <formula>"&lt;10%"</formula>
    </cfRule>
    <cfRule type="cellIs" dxfId="101" priority="91" operator="equal">
      <formula>"10-25%"</formula>
    </cfRule>
    <cfRule type="cellIs" dxfId="100" priority="92" operator="equal">
      <formula>"25-50%"</formula>
    </cfRule>
    <cfRule type="cellIs" dxfId="99" priority="93" operator="equal">
      <formula>"&gt;50%"</formula>
    </cfRule>
  </conditionalFormatting>
  <conditionalFormatting sqref="EK10:EN409">
    <cfRule type="cellIs" dxfId="98" priority="89" operator="notEqual">
      <formula>FALSE</formula>
    </cfRule>
  </conditionalFormatting>
  <conditionalFormatting sqref="EP401:ES409">
    <cfRule type="cellIs" dxfId="97" priority="85" operator="equal">
      <formula>"&lt;10%"</formula>
    </cfRule>
    <cfRule type="cellIs" dxfId="96" priority="86" operator="equal">
      <formula>"10-25%"</formula>
    </cfRule>
    <cfRule type="cellIs" dxfId="95" priority="87" operator="equal">
      <formula>"25-50%"</formula>
    </cfRule>
    <cfRule type="cellIs" dxfId="94" priority="88" operator="equal">
      <formula>"&gt;50%"</formula>
    </cfRule>
  </conditionalFormatting>
  <conditionalFormatting sqref="EP10:ES409">
    <cfRule type="cellIs" dxfId="93" priority="84" operator="notEqual">
      <formula>FALSE</formula>
    </cfRule>
  </conditionalFormatting>
  <conditionalFormatting sqref="FE401:FH409">
    <cfRule type="cellIs" dxfId="92" priority="80" operator="equal">
      <formula>"&lt;10%"</formula>
    </cfRule>
    <cfRule type="cellIs" dxfId="91" priority="81" operator="equal">
      <formula>"10-25%"</formula>
    </cfRule>
    <cfRule type="cellIs" dxfId="90" priority="82" operator="equal">
      <formula>"25-50%"</formula>
    </cfRule>
    <cfRule type="cellIs" dxfId="89" priority="83" operator="equal">
      <formula>"&gt;50%"</formula>
    </cfRule>
  </conditionalFormatting>
  <conditionalFormatting sqref="FE10:FH409">
    <cfRule type="cellIs" dxfId="88" priority="79" operator="notEqual">
      <formula>FALSE</formula>
    </cfRule>
  </conditionalFormatting>
  <conditionalFormatting sqref="FJ401:FM409">
    <cfRule type="cellIs" dxfId="87" priority="75" operator="equal">
      <formula>"&lt;10%"</formula>
    </cfRule>
    <cfRule type="cellIs" dxfId="86" priority="76" operator="equal">
      <formula>"10-25%"</formula>
    </cfRule>
    <cfRule type="cellIs" dxfId="85" priority="77" operator="equal">
      <formula>"25-50%"</formula>
    </cfRule>
    <cfRule type="cellIs" dxfId="84" priority="78" operator="equal">
      <formula>"&gt;50%"</formula>
    </cfRule>
  </conditionalFormatting>
  <conditionalFormatting sqref="FJ10:FM409">
    <cfRule type="cellIs" dxfId="83" priority="74" operator="notEqual">
      <formula>FALSE</formula>
    </cfRule>
  </conditionalFormatting>
  <conditionalFormatting sqref="FO401:FR409">
    <cfRule type="cellIs" dxfId="82" priority="70" operator="equal">
      <formula>"&lt;10%"</formula>
    </cfRule>
    <cfRule type="cellIs" dxfId="81" priority="71" operator="equal">
      <formula>"10-25%"</formula>
    </cfRule>
    <cfRule type="cellIs" dxfId="80" priority="72" operator="equal">
      <formula>"25-50%"</formula>
    </cfRule>
    <cfRule type="cellIs" dxfId="79" priority="73" operator="equal">
      <formula>"&gt;50%"</formula>
    </cfRule>
  </conditionalFormatting>
  <conditionalFormatting sqref="FO10:FR409">
    <cfRule type="cellIs" dxfId="78" priority="69" operator="notEqual">
      <formula>FALSE</formula>
    </cfRule>
  </conditionalFormatting>
  <conditionalFormatting sqref="FT401:FW409">
    <cfRule type="cellIs" dxfId="77" priority="65" operator="equal">
      <formula>"&lt;10%"</formula>
    </cfRule>
    <cfRule type="cellIs" dxfId="76" priority="66" operator="equal">
      <formula>"10-25%"</formula>
    </cfRule>
    <cfRule type="cellIs" dxfId="75" priority="67" operator="equal">
      <formula>"25-50%"</formula>
    </cfRule>
    <cfRule type="cellIs" dxfId="74" priority="68" operator="equal">
      <formula>"&gt;50%"</formula>
    </cfRule>
  </conditionalFormatting>
  <conditionalFormatting sqref="FT10:FW409">
    <cfRule type="cellIs" dxfId="73" priority="64" operator="notEqual">
      <formula>FALSE</formula>
    </cfRule>
  </conditionalFormatting>
  <conditionalFormatting sqref="ET10:ET340">
    <cfRule type="cellIs" dxfId="72" priority="56" operator="equal">
      <formula>"&lt;10%"</formula>
    </cfRule>
    <cfRule type="cellIs" dxfId="71" priority="57" operator="equal">
      <formula>"10-25%"</formula>
    </cfRule>
    <cfRule type="cellIs" dxfId="70" priority="58" operator="equal">
      <formula>"25-50%"</formula>
    </cfRule>
    <cfRule type="cellIs" dxfId="69" priority="59" operator="equal">
      <formula>"&gt;50%"</formula>
    </cfRule>
  </conditionalFormatting>
  <conditionalFormatting sqref="ET7">
    <cfRule type="cellIs" dxfId="68" priority="52" operator="equal">
      <formula>"&lt;10%"</formula>
    </cfRule>
    <cfRule type="cellIs" dxfId="67" priority="53" operator="equal">
      <formula>"10-25%"</formula>
    </cfRule>
    <cfRule type="cellIs" dxfId="66" priority="54" operator="equal">
      <formula>"25-50%"</formula>
    </cfRule>
    <cfRule type="cellIs" dxfId="65" priority="55" operator="equal">
      <formula>"&gt;50%"</formula>
    </cfRule>
  </conditionalFormatting>
  <conditionalFormatting sqref="ET341:ET400">
    <cfRule type="cellIs" dxfId="64" priority="48" operator="equal">
      <formula>"&lt;10%"</formula>
    </cfRule>
    <cfRule type="cellIs" dxfId="63" priority="49" operator="equal">
      <formula>"10-25%"</formula>
    </cfRule>
    <cfRule type="cellIs" dxfId="62" priority="50" operator="equal">
      <formula>"25-50%"</formula>
    </cfRule>
    <cfRule type="cellIs" dxfId="61" priority="51" operator="equal">
      <formula>"&gt;50%"</formula>
    </cfRule>
  </conditionalFormatting>
  <conditionalFormatting sqref="ET401:ET409">
    <cfRule type="cellIs" dxfId="60" priority="44" operator="equal">
      <formula>"&lt;10%"</formula>
    </cfRule>
    <cfRule type="cellIs" dxfId="59" priority="45" operator="equal">
      <formula>"10-25%"</formula>
    </cfRule>
    <cfRule type="cellIs" dxfId="58" priority="46" operator="equal">
      <formula>"25-50%"</formula>
    </cfRule>
    <cfRule type="cellIs" dxfId="57" priority="47" operator="equal">
      <formula>"&gt;50%"</formula>
    </cfRule>
  </conditionalFormatting>
  <conditionalFormatting sqref="EU401:EX409">
    <cfRule type="cellIs" dxfId="56" priority="40" operator="equal">
      <formula>"&lt;10%"</formula>
    </cfRule>
    <cfRule type="cellIs" dxfId="55" priority="41" operator="equal">
      <formula>"10-25%"</formula>
    </cfRule>
    <cfRule type="cellIs" dxfId="54" priority="42" operator="equal">
      <formula>"25-50%"</formula>
    </cfRule>
    <cfRule type="cellIs" dxfId="53" priority="43" operator="equal">
      <formula>"&gt;50%"</formula>
    </cfRule>
  </conditionalFormatting>
  <conditionalFormatting sqref="EU10:EX409">
    <cfRule type="cellIs" dxfId="52" priority="39" operator="notEqual">
      <formula>FALSE</formula>
    </cfRule>
  </conditionalFormatting>
  <conditionalFormatting sqref="EZ401:FC409">
    <cfRule type="cellIs" dxfId="51" priority="35" operator="equal">
      <formula>"&lt;10%"</formula>
    </cfRule>
    <cfRule type="cellIs" dxfId="50" priority="36" operator="equal">
      <formula>"10-25%"</formula>
    </cfRule>
    <cfRule type="cellIs" dxfId="49" priority="37" operator="equal">
      <formula>"25-50%"</formula>
    </cfRule>
    <cfRule type="cellIs" dxfId="48" priority="38" operator="equal">
      <formula>"&gt;50%"</formula>
    </cfRule>
  </conditionalFormatting>
  <conditionalFormatting sqref="EZ10:FC409">
    <cfRule type="cellIs" dxfId="47" priority="34" operator="notEqual">
      <formula>FALSE</formula>
    </cfRule>
  </conditionalFormatting>
  <conditionalFormatting sqref="CI10:CI409">
    <cfRule type="cellIs" dxfId="46" priority="33" operator="lessThan">
      <formula>Threshold_Low</formula>
    </cfRule>
  </conditionalFormatting>
  <conditionalFormatting sqref="CM10:CM409">
    <cfRule type="cellIs" dxfId="45" priority="32" operator="lessThan">
      <formula>Threshold_Med</formula>
    </cfRule>
  </conditionalFormatting>
  <conditionalFormatting sqref="BG7">
    <cfRule type="cellIs" dxfId="44" priority="29" operator="lessThan">
      <formula>$BI$1</formula>
    </cfRule>
  </conditionalFormatting>
  <conditionalFormatting sqref="BN7">
    <cfRule type="cellIs" dxfId="43" priority="27" operator="lessThan">
      <formula>$BI$1</formula>
    </cfRule>
  </conditionalFormatting>
  <conditionalFormatting sqref="BU7">
    <cfRule type="cellIs" dxfId="42" priority="25" operator="lessThan">
      <formula>$BI$1</formula>
    </cfRule>
  </conditionalFormatting>
  <conditionalFormatting sqref="CB7">
    <cfRule type="cellIs" dxfId="41" priority="23" operator="lessThan">
      <formula>$BI$1</formula>
    </cfRule>
  </conditionalFormatting>
  <conditionalFormatting sqref="CI7">
    <cfRule type="cellIs" dxfId="40" priority="21" operator="lessThan">
      <formula>$BI$1</formula>
    </cfRule>
  </conditionalFormatting>
  <conditionalFormatting sqref="CP7">
    <cfRule type="cellIs" dxfId="39" priority="17" operator="lessThan">
      <formula>$BI$1</formula>
    </cfRule>
  </conditionalFormatting>
  <conditionalFormatting sqref="CW7">
    <cfRule type="cellIs" dxfId="38" priority="16" operator="lessThan">
      <formula>$BI$1</formula>
    </cfRule>
  </conditionalFormatting>
  <conditionalFormatting sqref="DA7">
    <cfRule type="cellIs" dxfId="37" priority="13" operator="lessThan">
      <formula>$BI$1</formula>
    </cfRule>
  </conditionalFormatting>
  <conditionalFormatting sqref="CT7">
    <cfRule type="cellIs" dxfId="36" priority="11" operator="lessThan">
      <formula>$BI$1</formula>
    </cfRule>
  </conditionalFormatting>
  <conditionalFormatting sqref="CM7">
    <cfRule type="cellIs" dxfId="35" priority="9" operator="lessThan">
      <formula>$BI$1</formula>
    </cfRule>
  </conditionalFormatting>
  <conditionalFormatting sqref="CF7">
    <cfRule type="cellIs" dxfId="34" priority="7" operator="lessThan">
      <formula>$BI$1</formula>
    </cfRule>
  </conditionalFormatting>
  <conditionalFormatting sqref="BY7">
    <cfRule type="cellIs" dxfId="33" priority="5" operator="lessThan">
      <formula>$BI$1</formula>
    </cfRule>
  </conditionalFormatting>
  <conditionalFormatting sqref="BR7">
    <cfRule type="cellIs" dxfId="32" priority="3" operator="lessThan">
      <formula>$BI$1</formula>
    </cfRule>
  </conditionalFormatting>
  <conditionalFormatting sqref="BK7">
    <cfRule type="cellIs" dxfId="31" priority="1" operator="lessThan">
      <formula>$BI$1</formula>
    </cfRule>
  </conditionalFormatting>
  <dataValidations count="2">
    <dataValidation type="list" errorStyle="warning" allowBlank="1" showInputMessage="1" showErrorMessage="1" sqref="C330:C409 C221:C328 C10:C31" xr:uid="{00000000-0002-0000-0200-000000000000}">
      <formula1>List_Provinces</formula1>
    </dataValidation>
    <dataValidation type="list" errorStyle="warning" allowBlank="1" showInputMessage="1" showErrorMessage="1" errorTitle="Please enter new province" error="If this is a new province, please enter it in the master province list" sqref="C329" xr:uid="{00000000-0002-0000-0200-000001000000}">
      <formula1>List_Provinces</formula1>
    </dataValidation>
  </dataValidations>
  <pageMargins left="0.7" right="0.7" top="0.75" bottom="0.75" header="0.3" footer="0.3"/>
  <pageSetup orientation="portrait" r:id="rId1"/>
  <ignoredErrors>
    <ignoredError sqref="AS11:AS409 AS10 AW10 AU10" unlockedFormula="1"/>
  </ignoredError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6" tint="0.39997558519241921"/>
  </sheetPr>
  <dimension ref="A1:AZ415"/>
  <sheetViews>
    <sheetView showGridLines="0" zoomScale="80" zoomScaleNormal="80" workbookViewId="0">
      <selection activeCell="G49" sqref="G49"/>
    </sheetView>
  </sheetViews>
  <sheetFormatPr defaultColWidth="8.85546875" defaultRowHeight="15"/>
  <cols>
    <col min="1" max="1" width="3.42578125" style="123" customWidth="1"/>
    <col min="2" max="2" width="6.140625" style="123" customWidth="1"/>
    <col min="3" max="3" width="13.42578125" style="123" customWidth="1"/>
    <col min="4" max="4" width="15.85546875" style="123" bestFit="1" customWidth="1"/>
    <col min="5" max="5" width="34" style="123" bestFit="1" customWidth="1"/>
    <col min="6" max="12" width="13.7109375" style="123" customWidth="1"/>
    <col min="13" max="13" width="16.85546875" style="123" bestFit="1" customWidth="1"/>
    <col min="14" max="14" width="20.28515625" style="123" bestFit="1" customWidth="1"/>
    <col min="15" max="15" width="10.28515625" style="123" bestFit="1" customWidth="1"/>
    <col min="16" max="17" width="9.28515625" style="123" customWidth="1"/>
    <col min="18" max="29" width="9.28515625" style="170" customWidth="1"/>
    <col min="30" max="30" width="14" style="170" bestFit="1" customWidth="1"/>
    <col min="31" max="33" width="8.85546875" style="170"/>
    <col min="34" max="34" width="12.140625" style="170" customWidth="1"/>
    <col min="35" max="16384" width="8.85546875" style="170"/>
  </cols>
  <sheetData>
    <row r="1" spans="1:52" s="184" customFormat="1" ht="19.5" thickBot="1">
      <c r="A1" s="180" t="s">
        <v>285</v>
      </c>
      <c r="B1" s="181"/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81"/>
      <c r="N1" s="181"/>
      <c r="O1" s="181"/>
      <c r="P1" s="182"/>
      <c r="Q1" s="182"/>
      <c r="R1" s="182"/>
      <c r="S1" s="183"/>
      <c r="V1" s="183"/>
      <c r="W1" s="183"/>
      <c r="X1" s="183"/>
      <c r="Y1" s="183"/>
      <c r="AX1" s="185"/>
      <c r="AY1" s="186"/>
      <c r="AZ1" s="187"/>
    </row>
    <row r="2" spans="1:52" ht="15.75" thickTop="1">
      <c r="C2" s="168"/>
      <c r="D2" s="168"/>
      <c r="E2" s="168"/>
      <c r="F2" s="168"/>
      <c r="G2" s="169"/>
      <c r="H2" s="169"/>
      <c r="I2" s="169"/>
      <c r="J2" s="169"/>
      <c r="R2" s="123"/>
      <c r="V2" s="171"/>
    </row>
    <row r="3" spans="1:52" ht="30" customHeight="1">
      <c r="C3" s="167" t="s">
        <v>286</v>
      </c>
      <c r="D3" s="176" t="s">
        <v>287</v>
      </c>
      <c r="E3" s="168"/>
      <c r="F3" s="348" t="s">
        <v>288</v>
      </c>
      <c r="G3" s="349"/>
      <c r="J3" s="169"/>
      <c r="K3" s="167" t="s">
        <v>289</v>
      </c>
      <c r="L3" s="193" t="s">
        <v>290</v>
      </c>
      <c r="M3" s="200"/>
      <c r="N3" s="200"/>
      <c r="R3" s="123"/>
      <c r="V3" s="171"/>
      <c r="AF3" s="172" t="s">
        <v>126</v>
      </c>
      <c r="AG3" s="172" t="s">
        <v>291</v>
      </c>
      <c r="AH3" s="172" t="s">
        <v>292</v>
      </c>
      <c r="AI3" s="173" t="s">
        <v>293</v>
      </c>
      <c r="AJ3" s="173" t="s">
        <v>294</v>
      </c>
      <c r="AK3" s="173" t="s">
        <v>295</v>
      </c>
      <c r="AL3" s="173" t="s">
        <v>296</v>
      </c>
      <c r="AN3" s="173" t="s">
        <v>297</v>
      </c>
    </row>
    <row r="4" spans="1:52" ht="15.75" customHeight="1">
      <c r="C4" s="167" t="s">
        <v>298</v>
      </c>
      <c r="D4" s="176">
        <f>COUNTA(Analysis!$C$10:$C$500)</f>
        <v>22</v>
      </c>
      <c r="F4" s="43" t="s">
        <v>299</v>
      </c>
      <c r="G4" s="45">
        <f>Threshold_Med</f>
        <v>0.25</v>
      </c>
      <c r="J4" s="169"/>
      <c r="K4" s="167"/>
      <c r="L4" s="200"/>
      <c r="M4" s="200"/>
      <c r="N4" s="200"/>
      <c r="R4" s="123"/>
      <c r="V4" s="171"/>
      <c r="AC4" s="179"/>
      <c r="AD4" s="179"/>
      <c r="AE4" s="179"/>
      <c r="AF4" s="179"/>
      <c r="AG4" s="179"/>
      <c r="AH4" s="179"/>
      <c r="AI4" s="179"/>
      <c r="AJ4" s="179"/>
      <c r="AK4" s="179"/>
      <c r="AL4" s="179"/>
    </row>
    <row r="5" spans="1:52">
      <c r="F5" s="43" t="s">
        <v>300</v>
      </c>
      <c r="G5" s="45">
        <f>Threshold_High</f>
        <v>0.5</v>
      </c>
      <c r="J5" s="169"/>
      <c r="K5" s="167" t="s">
        <v>301</v>
      </c>
      <c r="L5" s="82">
        <f>Vol_TB</f>
        <v>0</v>
      </c>
      <c r="M5" s="200"/>
      <c r="N5" s="200"/>
      <c r="R5" s="123"/>
      <c r="V5" s="171"/>
      <c r="AC5" s="179"/>
      <c r="AD5" s="175" t="s">
        <v>302</v>
      </c>
      <c r="AF5" s="173">
        <f>MATCH(AF$3,Analysis!$BF$5:$DA$5,0)-1+IF($L$3="Yes",$AN$5,0)</f>
        <v>0</v>
      </c>
      <c r="AG5" s="173">
        <f>MATCH(AG$3,Analysis!$BF$5:$DA$5,0)-1+IF($L$3="Yes",$AN$5,0)</f>
        <v>7</v>
      </c>
      <c r="AH5" s="173">
        <f>MATCH(AH$3,Analysis!$BF$5:$DA$5,0)-1+IF($L$3="Yes",$AN$5,0)</f>
        <v>14</v>
      </c>
      <c r="AI5" s="173">
        <f>MATCH(AI$3,Analysis!$BF$5:$DA$5,0)-1+IF($L$3="Yes",$AN$5,0)</f>
        <v>21</v>
      </c>
      <c r="AJ5" s="173">
        <f>MATCH(AJ$3,Analysis!$BF$5:$DA$5,0)-1+IF($L$3="Yes",$AN$5,0)</f>
        <v>28</v>
      </c>
      <c r="AK5" s="173">
        <f>MATCH(AK$3,Analysis!$BF$5:$DA$5,0)-1+IF($L$3="Yes",$AN$5,0)</f>
        <v>35</v>
      </c>
      <c r="AL5" s="173">
        <f>MATCH(AL$3,Analysis!$BF$5:$DA$5,0)-1+IF($L$3="Yes",$AN$5,0)</f>
        <v>42</v>
      </c>
      <c r="AN5" s="178">
        <v>4</v>
      </c>
    </row>
    <row r="6" spans="1:52">
      <c r="F6" s="1"/>
      <c r="G6" s="1"/>
      <c r="J6" s="169"/>
      <c r="K6" s="167" t="s">
        <v>303</v>
      </c>
      <c r="L6" s="82">
        <f>Vol_HIV</f>
        <v>0</v>
      </c>
      <c r="M6" s="200"/>
      <c r="N6" s="200"/>
      <c r="Q6" s="155"/>
      <c r="R6" s="155"/>
      <c r="V6" s="177"/>
      <c r="W6" s="178"/>
      <c r="X6" s="178"/>
      <c r="Y6" s="178"/>
      <c r="AD6" s="179"/>
      <c r="AE6" s="177"/>
      <c r="AF6" s="177"/>
      <c r="AG6" s="177"/>
      <c r="AH6" s="177"/>
      <c r="AI6" s="177"/>
      <c r="AJ6" s="177"/>
      <c r="AK6" s="177"/>
      <c r="AL6" s="177"/>
    </row>
    <row r="7" spans="1:52">
      <c r="F7" s="1"/>
      <c r="G7" s="1"/>
      <c r="K7" s="167" t="s">
        <v>304</v>
      </c>
      <c r="L7" s="82">
        <f>additional_HPV_volumes</f>
        <v>0</v>
      </c>
      <c r="M7" s="200"/>
      <c r="N7" s="200"/>
      <c r="Q7" s="155"/>
      <c r="R7" s="155"/>
      <c r="V7" s="177"/>
      <c r="W7" s="178"/>
      <c r="X7" s="178"/>
      <c r="Y7" s="178"/>
      <c r="AD7" s="179"/>
      <c r="AE7" s="177"/>
      <c r="AF7" s="177"/>
      <c r="AG7" s="177"/>
      <c r="AH7" s="177"/>
      <c r="AI7" s="177"/>
      <c r="AJ7" s="177"/>
      <c r="AK7" s="177"/>
      <c r="AL7" s="177"/>
    </row>
    <row r="8" spans="1:52">
      <c r="E8" s="212"/>
      <c r="G8" s="212" t="s">
        <v>305</v>
      </c>
      <c r="K8" s="167" t="s">
        <v>306</v>
      </c>
      <c r="L8" s="82">
        <f>National_LimitedCapacity!K8</f>
        <v>0</v>
      </c>
      <c r="M8" s="200"/>
      <c r="N8" s="200"/>
      <c r="O8" s="155"/>
      <c r="P8" s="155"/>
      <c r="R8" s="123"/>
      <c r="V8" s="177"/>
      <c r="W8" s="178"/>
      <c r="X8" s="178"/>
    </row>
    <row r="9" spans="1:52">
      <c r="F9" s="211" t="str">
        <f>"Sites that have &lt;"&amp;$G$4*100&amp;"% unused / spare capacity  "</f>
        <v xml:space="preserve">Sites that have &lt;25% unused / spare capacity  </v>
      </c>
      <c r="G9" s="209" t="s">
        <v>290</v>
      </c>
      <c r="R9" s="123"/>
    </row>
    <row r="10" spans="1:52">
      <c r="F10" s="211" t="str">
        <f>"Sites that have &gt;"&amp;$G$4*100&amp;"% unused / spare capacity  "</f>
        <v xml:space="preserve">Sites that have &gt;25% unused / spare capacity  </v>
      </c>
      <c r="G10" s="209" t="s">
        <v>307</v>
      </c>
      <c r="R10" s="123"/>
    </row>
    <row r="11" spans="1:52">
      <c r="F11" s="211" t="str">
        <f>"Sites that have &gt;"&amp;$G$5*100&amp;"% unused / spare capacity  "</f>
        <v xml:space="preserve">Sites that have &gt;50% unused / spare capacity  </v>
      </c>
      <c r="G11" s="209" t="s">
        <v>308</v>
      </c>
      <c r="R11" s="123"/>
    </row>
    <row r="12" spans="1:52">
      <c r="R12" s="123"/>
    </row>
    <row r="13" spans="1:52" ht="15" customHeight="1">
      <c r="B13" s="345" t="s">
        <v>309</v>
      </c>
      <c r="C13" s="346"/>
      <c r="D13" s="346"/>
      <c r="E13" s="346"/>
      <c r="F13" s="346"/>
      <c r="G13" s="346"/>
      <c r="H13" s="346"/>
      <c r="I13" s="346"/>
      <c r="J13" s="346"/>
      <c r="K13" s="347"/>
      <c r="R13" s="123"/>
    </row>
    <row r="14" spans="1:52" ht="15" customHeight="1">
      <c r="B14" s="204"/>
      <c r="C14" s="204"/>
      <c r="D14" s="204"/>
      <c r="E14" s="204"/>
      <c r="F14" s="348" t="s">
        <v>310</v>
      </c>
      <c r="G14" s="350"/>
      <c r="H14" s="350"/>
      <c r="I14" s="350"/>
      <c r="J14" s="350"/>
      <c r="K14" s="349"/>
      <c r="R14" s="123"/>
    </row>
    <row r="15" spans="1:52" s="178" customFormat="1" ht="45">
      <c r="A15" s="155"/>
      <c r="B15" s="206" t="s">
        <v>95</v>
      </c>
      <c r="C15" s="206" t="s">
        <v>96</v>
      </c>
      <c r="D15" s="206" t="s">
        <v>134</v>
      </c>
      <c r="E15" s="206" t="s">
        <v>311</v>
      </c>
      <c r="F15" s="207" t="s">
        <v>291</v>
      </c>
      <c r="G15" s="208" t="s">
        <v>292</v>
      </c>
      <c r="H15" s="208" t="s">
        <v>293</v>
      </c>
      <c r="I15" s="208" t="s">
        <v>294</v>
      </c>
      <c r="J15" s="208" t="s">
        <v>295</v>
      </c>
      <c r="K15" s="208" t="s">
        <v>296</v>
      </c>
      <c r="L15" s="155"/>
      <c r="M15" s="155"/>
      <c r="N15" s="155"/>
      <c r="O15" s="155"/>
      <c r="P15" s="155"/>
      <c r="Q15" s="155"/>
      <c r="R15" s="155"/>
    </row>
    <row r="16" spans="1:52">
      <c r="B16" s="209">
        <v>1</v>
      </c>
      <c r="C16" s="210" t="str">
        <f>IF(ISBLANK(Analysis!C10),"",Analysis!C10)</f>
        <v>Region 1</v>
      </c>
      <c r="D16" s="210" t="str">
        <f>IF(ISBLANK(Analysis!E10),"",Analysis!E10)</f>
        <v>District 1</v>
      </c>
      <c r="E16" s="210" t="str">
        <f>IF(ISBLANK(Analysis!F10),"",Analysis!F10)</f>
        <v>Facility 1</v>
      </c>
      <c r="F16" s="209" t="str">
        <f ca="1">IF($E16="","",IF(OFFSET(Analysis!$BG10,,AG$5)&gt;=$G$5,"Yes",IF(OFFSET(Analysis!$BG10,,AG$5)&gt;=$G$4,"Maybe","No")))</f>
        <v>Yes</v>
      </c>
      <c r="G16" s="209" t="str">
        <f ca="1">IF($E16="","",IF(OFFSET(Analysis!$BG10,,AH$5)&gt;=$G$5,"Yes",IF(OFFSET(Analysis!$BG10,,AH$5)&gt;=$G$4,"Maybe","No")))</f>
        <v>Maybe</v>
      </c>
      <c r="H16" s="209" t="str">
        <f ca="1">IF($E16="","",IF(OFFSET(Analysis!$BG10,,AI$5)&gt;=$G$5,"Yes",IF(OFFSET(Analysis!$BG10,,AI$5)&gt;=$G$4,"Maybe","No")))</f>
        <v>Maybe</v>
      </c>
      <c r="I16" s="209" t="str">
        <f ca="1">IF($E16="","",IF(OFFSET(Analysis!$BG10,,AJ$5)&gt;=$G$5,"Yes",IF(OFFSET(Analysis!$BG10,,AJ$5)&gt;=$G$4,"Maybe","No")))</f>
        <v>Yes</v>
      </c>
      <c r="J16" s="209" t="str">
        <f ca="1">IF($E16="","",IF(OFFSET(Analysis!$BG10,,AK$5)&gt;=$G$5,"Yes",IF(OFFSET(Analysis!$BG10,,AK$5)&gt;=$G$4,"Maybe","No")))</f>
        <v>Yes</v>
      </c>
      <c r="K16" s="209" t="str">
        <f ca="1">IF($E16="","",IF(OFFSET(Analysis!$BG10,,AL$5)&gt;=$G$5,"Yes",IF(OFFSET(Analysis!$BG10,,AL$5)&gt;=$G$4,"Maybe","No")))</f>
        <v>Maybe</v>
      </c>
      <c r="R16" s="123"/>
    </row>
    <row r="17" spans="2:18">
      <c r="B17" s="209">
        <v>2</v>
      </c>
      <c r="C17" s="210" t="str">
        <f>IF(ISBLANK(Analysis!C11),"",Analysis!C11)</f>
        <v>Region 1</v>
      </c>
      <c r="D17" s="210" t="str">
        <f>IF(ISBLANK(Analysis!E11),"",Analysis!E11)</f>
        <v>District 1</v>
      </c>
      <c r="E17" s="210" t="str">
        <f>IF(ISBLANK(Analysis!F11),"",Analysis!F11)</f>
        <v>Facility 2</v>
      </c>
      <c r="F17" s="209" t="str">
        <f ca="1">IF($E17="","",IF(OFFSET(Analysis!$BG11,,AG$5)&gt;=$G$5,"Yes",IF(OFFSET(Analysis!$BG11,,AG$5)&gt;=$G$4,"Maybe","No")))</f>
        <v>Yes</v>
      </c>
      <c r="G17" s="209" t="str">
        <f ca="1">IF($E17="","",IF(OFFSET(Analysis!$BG11,,AH$5)&gt;=$G$5,"Yes",IF(OFFSET(Analysis!$BG11,,AH$5)&gt;=$G$4,"Maybe","No")))</f>
        <v>Yes</v>
      </c>
      <c r="H17" s="209" t="str">
        <f ca="1">IF($E17="","",IF(OFFSET(Analysis!$BG11,,AI$5)&gt;=$G$5,"Yes",IF(OFFSET(Analysis!$BG11,,AI$5)&gt;=$G$4,"Maybe","No")))</f>
        <v>Maybe</v>
      </c>
      <c r="I17" s="209" t="str">
        <f ca="1">IF($E17="","",IF(OFFSET(Analysis!$BG11,,AJ$5)&gt;=$G$5,"Yes",IF(OFFSET(Analysis!$BG11,,AJ$5)&gt;=$G$4,"Maybe","No")))</f>
        <v>Yes</v>
      </c>
      <c r="J17" s="209" t="str">
        <f ca="1">IF($E17="","",IF(OFFSET(Analysis!$BG11,,AK$5)&gt;=$G$5,"Yes",IF(OFFSET(Analysis!$BG11,,AK$5)&gt;=$G$4,"Maybe","No")))</f>
        <v>Maybe</v>
      </c>
      <c r="K17" s="209" t="str">
        <f ca="1">IF($E17="","",IF(OFFSET(Analysis!$BG11,,AL$5)&gt;=$G$5,"Yes",IF(OFFSET(Analysis!$BG11,,AL$5)&gt;=$G$4,"Maybe","No")))</f>
        <v>No</v>
      </c>
      <c r="R17" s="123"/>
    </row>
    <row r="18" spans="2:18">
      <c r="B18" s="209">
        <v>3</v>
      </c>
      <c r="C18" s="210" t="str">
        <f>IF(ISBLANK(Analysis!C12),"",Analysis!C12)</f>
        <v>Region 1</v>
      </c>
      <c r="D18" s="210" t="str">
        <f>IF(ISBLANK(Analysis!E12),"",Analysis!E12)</f>
        <v>District 2</v>
      </c>
      <c r="E18" s="210" t="str">
        <f>IF(ISBLANK(Analysis!F12),"",Analysis!F12)</f>
        <v>Facility 3</v>
      </c>
      <c r="F18" s="209" t="str">
        <f ca="1">IF($E18="","",IF(OFFSET(Analysis!$BG12,,AG$5)&gt;=$G$5,"Yes",IF(OFFSET(Analysis!$BG12,,AG$5)&gt;=$G$4,"Maybe","No")))</f>
        <v>Yes</v>
      </c>
      <c r="G18" s="209" t="str">
        <f ca="1">IF($E18="","",IF(OFFSET(Analysis!$BG12,,AH$5)&gt;=$G$5,"Yes",IF(OFFSET(Analysis!$BG12,,AH$5)&gt;=$G$4,"Maybe","No")))</f>
        <v>No</v>
      </c>
      <c r="H18" s="209" t="str">
        <f ca="1">IF($E18="","",IF(OFFSET(Analysis!$BG12,,AI$5)&gt;=$G$5,"Yes",IF(OFFSET(Analysis!$BG12,,AI$5)&gt;=$G$4,"Maybe","No")))</f>
        <v>No</v>
      </c>
      <c r="I18" s="209" t="str">
        <f ca="1">IF($E18="","",IF(OFFSET(Analysis!$BG12,,AJ$5)&gt;=$G$5,"Yes",IF(OFFSET(Analysis!$BG12,,AJ$5)&gt;=$G$4,"Maybe","No")))</f>
        <v>Maybe</v>
      </c>
      <c r="J18" s="209" t="str">
        <f ca="1">IF($E18="","",IF(OFFSET(Analysis!$BG12,,AK$5)&gt;=$G$5,"Yes",IF(OFFSET(Analysis!$BG12,,AK$5)&gt;=$G$4,"Maybe","No")))</f>
        <v>Yes</v>
      </c>
      <c r="K18" s="209" t="str">
        <f ca="1">IF($E18="","",IF(OFFSET(Analysis!$BG12,,AL$5)&gt;=$G$5,"Yes",IF(OFFSET(Analysis!$BG12,,AL$5)&gt;=$G$4,"Maybe","No")))</f>
        <v>No</v>
      </c>
      <c r="R18" s="123"/>
    </row>
    <row r="19" spans="2:18">
      <c r="B19" s="209">
        <v>4</v>
      </c>
      <c r="C19" s="210" t="str">
        <f>IF(ISBLANK(Analysis!C13),"",Analysis!C13)</f>
        <v>Region 2</v>
      </c>
      <c r="D19" s="210" t="str">
        <f>IF(ISBLANK(Analysis!E13),"",Analysis!E13)</f>
        <v>District 3</v>
      </c>
      <c r="E19" s="210" t="str">
        <f>IF(ISBLANK(Analysis!F13),"",Analysis!F13)</f>
        <v>Facility 4</v>
      </c>
      <c r="F19" s="209" t="str">
        <f ca="1">IF($E19="","",IF(OFFSET(Analysis!$BG13,,AG$5)&gt;=$G$5,"Yes",IF(OFFSET(Analysis!$BG13,,AG$5)&gt;=$G$4,"Maybe","No")))</f>
        <v>Yes</v>
      </c>
      <c r="G19" s="209" t="str">
        <f ca="1">IF($E19="","",IF(OFFSET(Analysis!$BG13,,AH$5)&gt;=$G$5,"Yes",IF(OFFSET(Analysis!$BG13,,AH$5)&gt;=$G$4,"Maybe","No")))</f>
        <v>Yes</v>
      </c>
      <c r="H19" s="209" t="str">
        <f ca="1">IF($E19="","",IF(OFFSET(Analysis!$BG13,,AI$5)&gt;=$G$5,"Yes",IF(OFFSET(Analysis!$BG13,,AI$5)&gt;=$G$4,"Maybe","No")))</f>
        <v>Yes</v>
      </c>
      <c r="I19" s="209" t="str">
        <f ca="1">IF($E19="","",IF(OFFSET(Analysis!$BG13,,AJ$5)&gt;=$G$5,"Yes",IF(OFFSET(Analysis!$BG13,,AJ$5)&gt;=$G$4,"Maybe","No")))</f>
        <v>Yes</v>
      </c>
      <c r="J19" s="209" t="str">
        <f ca="1">IF($E19="","",IF(OFFSET(Analysis!$BG13,,AK$5)&gt;=$G$5,"Yes",IF(OFFSET(Analysis!$BG13,,AK$5)&gt;=$G$4,"Maybe","No")))</f>
        <v>Yes</v>
      </c>
      <c r="K19" s="209" t="str">
        <f ca="1">IF($E19="","",IF(OFFSET(Analysis!$BG13,,AL$5)&gt;=$G$5,"Yes",IF(OFFSET(Analysis!$BG13,,AL$5)&gt;=$G$4,"Maybe","No")))</f>
        <v>Maybe</v>
      </c>
      <c r="R19" s="123"/>
    </row>
    <row r="20" spans="2:18">
      <c r="B20" s="209">
        <v>5</v>
      </c>
      <c r="C20" s="210" t="str">
        <f>IF(ISBLANK(Analysis!C14),"",Analysis!C14)</f>
        <v>Region 2</v>
      </c>
      <c r="D20" s="210" t="str">
        <f>IF(ISBLANK(Analysis!E14),"",Analysis!E14)</f>
        <v>District 4</v>
      </c>
      <c r="E20" s="210" t="str">
        <f>IF(ISBLANK(Analysis!F14),"",Analysis!F14)</f>
        <v>Facility 5</v>
      </c>
      <c r="F20" s="209" t="str">
        <f ca="1">IF($E20="","",IF(OFFSET(Analysis!$BG14,,AG$5)&gt;=$G$5,"Yes",IF(OFFSET(Analysis!$BG14,,AG$5)&gt;=$G$4,"Maybe","No")))</f>
        <v>Yes</v>
      </c>
      <c r="G20" s="209" t="str">
        <f ca="1">IF($E20="","",IF(OFFSET(Analysis!$BG14,,AH$5)&gt;=$G$5,"Yes",IF(OFFSET(Analysis!$BG14,,AH$5)&gt;=$G$4,"Maybe","No")))</f>
        <v>No</v>
      </c>
      <c r="H20" s="209" t="str">
        <f ca="1">IF($E20="","",IF(OFFSET(Analysis!$BG14,,AI$5)&gt;=$G$5,"Yes",IF(OFFSET(Analysis!$BG14,,AI$5)&gt;=$G$4,"Maybe","No")))</f>
        <v>No</v>
      </c>
      <c r="I20" s="209" t="str">
        <f ca="1">IF($E20="","",IF(OFFSET(Analysis!$BG14,,AJ$5)&gt;=$G$5,"Yes",IF(OFFSET(Analysis!$BG14,,AJ$5)&gt;=$G$4,"Maybe","No")))</f>
        <v>Yes</v>
      </c>
      <c r="J20" s="209" t="str">
        <f ca="1">IF($E20="","",IF(OFFSET(Analysis!$BG14,,AK$5)&gt;=$G$5,"Yes",IF(OFFSET(Analysis!$BG14,,AK$5)&gt;=$G$4,"Maybe","No")))</f>
        <v>Maybe</v>
      </c>
      <c r="K20" s="209" t="str">
        <f ca="1">IF($E20="","",IF(OFFSET(Analysis!$BG14,,AL$5)&gt;=$G$5,"Yes",IF(OFFSET(Analysis!$BG14,,AL$5)&gt;=$G$4,"Maybe","No")))</f>
        <v>No</v>
      </c>
      <c r="R20" s="123"/>
    </row>
    <row r="21" spans="2:18">
      <c r="B21" s="209">
        <v>6</v>
      </c>
      <c r="C21" s="210" t="str">
        <f>IF(ISBLANK(Analysis!C15),"",Analysis!C15)</f>
        <v>Region 2</v>
      </c>
      <c r="D21" s="210" t="str">
        <f>IF(ISBLANK(Analysis!E15),"",Analysis!E15)</f>
        <v>District 5</v>
      </c>
      <c r="E21" s="210" t="str">
        <f>IF(ISBLANK(Analysis!F15),"",Analysis!F15)</f>
        <v>Facility 6</v>
      </c>
      <c r="F21" s="209" t="str">
        <f ca="1">IF($E21="","",IF(OFFSET(Analysis!$BG15,,AG$5)&gt;=$G$5,"Yes",IF(OFFSET(Analysis!$BG15,,AG$5)&gt;=$G$4,"Maybe","No")))</f>
        <v>Yes</v>
      </c>
      <c r="G21" s="209" t="str">
        <f ca="1">IF($E21="","",IF(OFFSET(Analysis!$BG15,,AH$5)&gt;=$G$5,"Yes",IF(OFFSET(Analysis!$BG15,,AH$5)&gt;=$G$4,"Maybe","No")))</f>
        <v>Yes</v>
      </c>
      <c r="H21" s="209" t="str">
        <f ca="1">IF($E21="","",IF(OFFSET(Analysis!$BG15,,AI$5)&gt;=$G$5,"Yes",IF(OFFSET(Analysis!$BG15,,AI$5)&gt;=$G$4,"Maybe","No")))</f>
        <v>Yes</v>
      </c>
      <c r="I21" s="209" t="str">
        <f ca="1">IF($E21="","",IF(OFFSET(Analysis!$BG15,,AJ$5)&gt;=$G$5,"Yes",IF(OFFSET(Analysis!$BG15,,AJ$5)&gt;=$G$4,"Maybe","No")))</f>
        <v>Yes</v>
      </c>
      <c r="J21" s="209" t="str">
        <f ca="1">IF($E21="","",IF(OFFSET(Analysis!$BG15,,AK$5)&gt;=$G$5,"Yes",IF(OFFSET(Analysis!$BG15,,AK$5)&gt;=$G$4,"Maybe","No")))</f>
        <v>Yes</v>
      </c>
      <c r="K21" s="209" t="str">
        <f ca="1">IF($E21="","",IF(OFFSET(Analysis!$BG15,,AL$5)&gt;=$G$5,"Yes",IF(OFFSET(Analysis!$BG15,,AL$5)&gt;=$G$4,"Maybe","No")))</f>
        <v>No</v>
      </c>
      <c r="R21" s="123"/>
    </row>
    <row r="22" spans="2:18">
      <c r="B22" s="209">
        <v>7</v>
      </c>
      <c r="C22" s="210" t="str">
        <f>IF(ISBLANK(Analysis!C16),"",Analysis!C16)</f>
        <v>Region 2</v>
      </c>
      <c r="D22" s="210" t="str">
        <f>IF(ISBLANK(Analysis!E16),"",Analysis!E16)</f>
        <v>District 6</v>
      </c>
      <c r="E22" s="210" t="str">
        <f>IF(ISBLANK(Analysis!F16),"",Analysis!F16)</f>
        <v>Facility 7</v>
      </c>
      <c r="F22" s="209" t="str">
        <f ca="1">IF($E22="","",IF(OFFSET(Analysis!$BG16,,AG$5)&gt;=$G$5,"Yes",IF(OFFSET(Analysis!$BG16,,AG$5)&gt;=$G$4,"Maybe","No")))</f>
        <v>Yes</v>
      </c>
      <c r="G22" s="209" t="str">
        <f ca="1">IF($E22="","",IF(OFFSET(Analysis!$BG16,,AH$5)&gt;=$G$5,"Yes",IF(OFFSET(Analysis!$BG16,,AH$5)&gt;=$G$4,"Maybe","No")))</f>
        <v>Maybe</v>
      </c>
      <c r="H22" s="209" t="str">
        <f ca="1">IF($E22="","",IF(OFFSET(Analysis!$BG16,,AI$5)&gt;=$G$5,"Yes",IF(OFFSET(Analysis!$BG16,,AI$5)&gt;=$G$4,"Maybe","No")))</f>
        <v>Maybe</v>
      </c>
      <c r="I22" s="209" t="str">
        <f ca="1">IF($E22="","",IF(OFFSET(Analysis!$BG16,,AJ$5)&gt;=$G$5,"Yes",IF(OFFSET(Analysis!$BG16,,AJ$5)&gt;=$G$4,"Maybe","No")))</f>
        <v>Yes</v>
      </c>
      <c r="J22" s="209" t="str">
        <f ca="1">IF($E22="","",IF(OFFSET(Analysis!$BG16,,AK$5)&gt;=$G$5,"Yes",IF(OFFSET(Analysis!$BG16,,AK$5)&gt;=$G$4,"Maybe","No")))</f>
        <v>Yes</v>
      </c>
      <c r="K22" s="209" t="str">
        <f ca="1">IF($E22="","",IF(OFFSET(Analysis!$BG16,,AL$5)&gt;=$G$5,"Yes",IF(OFFSET(Analysis!$BG16,,AL$5)&gt;=$G$4,"Maybe","No")))</f>
        <v>Maybe</v>
      </c>
      <c r="R22" s="123"/>
    </row>
    <row r="23" spans="2:18">
      <c r="B23" s="209">
        <v>8</v>
      </c>
      <c r="C23" s="210" t="str">
        <f>IF(ISBLANK(Analysis!C17),"",Analysis!C17)</f>
        <v>Region 2</v>
      </c>
      <c r="D23" s="210" t="str">
        <f>IF(ISBLANK(Analysis!E17),"",Analysis!E17)</f>
        <v>District 7</v>
      </c>
      <c r="E23" s="210" t="str">
        <f>IF(ISBLANK(Analysis!F17),"",Analysis!F17)</f>
        <v>Facility 8</v>
      </c>
      <c r="F23" s="209" t="str">
        <f ca="1">IF($E23="","",IF(OFFSET(Analysis!$BG17,,AG$5)&gt;=$G$5,"Yes",IF(OFFSET(Analysis!$BG17,,AG$5)&gt;=$G$4,"Maybe","No")))</f>
        <v>Yes</v>
      </c>
      <c r="G23" s="209" t="str">
        <f ca="1">IF($E23="","",IF(OFFSET(Analysis!$BG17,,AH$5)&gt;=$G$5,"Yes",IF(OFFSET(Analysis!$BG17,,AH$5)&gt;=$G$4,"Maybe","No")))</f>
        <v>Maybe</v>
      </c>
      <c r="H23" s="209" t="str">
        <f ca="1">IF($E23="","",IF(OFFSET(Analysis!$BG17,,AI$5)&gt;=$G$5,"Yes",IF(OFFSET(Analysis!$BG17,,AI$5)&gt;=$G$4,"Maybe","No")))</f>
        <v>Maybe</v>
      </c>
      <c r="I23" s="209" t="str">
        <f ca="1">IF($E23="","",IF(OFFSET(Analysis!$BG17,,AJ$5)&gt;=$G$5,"Yes",IF(OFFSET(Analysis!$BG17,,AJ$5)&gt;=$G$4,"Maybe","No")))</f>
        <v>Yes</v>
      </c>
      <c r="J23" s="209" t="str">
        <f ca="1">IF($E23="","",IF(OFFSET(Analysis!$BG17,,AK$5)&gt;=$G$5,"Yes",IF(OFFSET(Analysis!$BG17,,AK$5)&gt;=$G$4,"Maybe","No")))</f>
        <v>Yes</v>
      </c>
      <c r="K23" s="209" t="str">
        <f ca="1">IF($E23="","",IF(OFFSET(Analysis!$BG17,,AL$5)&gt;=$G$5,"Yes",IF(OFFSET(Analysis!$BG17,,AL$5)&gt;=$G$4,"Maybe","No")))</f>
        <v>Maybe</v>
      </c>
      <c r="R23" s="123"/>
    </row>
    <row r="24" spans="2:18">
      <c r="B24" s="209">
        <v>9</v>
      </c>
      <c r="C24" s="210" t="str">
        <f>IF(ISBLANK(Analysis!C18),"",Analysis!C18)</f>
        <v>Region 3</v>
      </c>
      <c r="D24" s="210" t="str">
        <f>IF(ISBLANK(Analysis!E18),"",Analysis!E18)</f>
        <v>District 8</v>
      </c>
      <c r="E24" s="210" t="str">
        <f>IF(ISBLANK(Analysis!F18),"",Analysis!F18)</f>
        <v>Facility 9</v>
      </c>
      <c r="F24" s="209" t="str">
        <f ca="1">IF($E24="","",IF(OFFSET(Analysis!$BG18,,AG$5)&gt;=$G$5,"Yes",IF(OFFSET(Analysis!$BG18,,AG$5)&gt;=$G$4,"Maybe","No")))</f>
        <v>Yes</v>
      </c>
      <c r="G24" s="209" t="str">
        <f ca="1">IF($E24="","",IF(OFFSET(Analysis!$BG18,,AH$5)&gt;=$G$5,"Yes",IF(OFFSET(Analysis!$BG18,,AH$5)&gt;=$G$4,"Maybe","No")))</f>
        <v>No</v>
      </c>
      <c r="H24" s="209" t="str">
        <f ca="1">IF($E24="","",IF(OFFSET(Analysis!$BG18,,AI$5)&gt;=$G$5,"Yes",IF(OFFSET(Analysis!$BG18,,AI$5)&gt;=$G$4,"Maybe","No")))</f>
        <v>No</v>
      </c>
      <c r="I24" s="209" t="str">
        <f ca="1">IF($E24="","",IF(OFFSET(Analysis!$BG18,,AJ$5)&gt;=$G$5,"Yes",IF(OFFSET(Analysis!$BG18,,AJ$5)&gt;=$G$4,"Maybe","No")))</f>
        <v>Maybe</v>
      </c>
      <c r="J24" s="209" t="str">
        <f ca="1">IF($E24="","",IF(OFFSET(Analysis!$BG18,,AK$5)&gt;=$G$5,"Yes",IF(OFFSET(Analysis!$BG18,,AK$5)&gt;=$G$4,"Maybe","No")))</f>
        <v>Yes</v>
      </c>
      <c r="K24" s="209" t="str">
        <f ca="1">IF($E24="","",IF(OFFSET(Analysis!$BG18,,AL$5)&gt;=$G$5,"Yes",IF(OFFSET(Analysis!$BG18,,AL$5)&gt;=$G$4,"Maybe","No")))</f>
        <v>No</v>
      </c>
      <c r="R24" s="123"/>
    </row>
    <row r="25" spans="2:18">
      <c r="B25" s="209">
        <v>10</v>
      </c>
      <c r="C25" s="210" t="str">
        <f>IF(ISBLANK(Analysis!C19),"",Analysis!C19)</f>
        <v>Region 3</v>
      </c>
      <c r="D25" s="210" t="str">
        <f>IF(ISBLANK(Analysis!E19),"",Analysis!E19)</f>
        <v>District 9</v>
      </c>
      <c r="E25" s="210" t="str">
        <f>IF(ISBLANK(Analysis!F19),"",Analysis!F19)</f>
        <v>Facility 10</v>
      </c>
      <c r="F25" s="209" t="str">
        <f ca="1">IF($E25="","",IF(OFFSET(Analysis!$BG19,,AG$5)&gt;=$G$5,"Yes",IF(OFFSET(Analysis!$BG19,,AG$5)&gt;=$G$4,"Maybe","No")))</f>
        <v>No</v>
      </c>
      <c r="G25" s="209" t="str">
        <f ca="1">IF($E25="","",IF(OFFSET(Analysis!$BG19,,AH$5)&gt;=$G$5,"Yes",IF(OFFSET(Analysis!$BG19,,AH$5)&gt;=$G$4,"Maybe","No")))</f>
        <v>No</v>
      </c>
      <c r="H25" s="209" t="str">
        <f ca="1">IF($E25="","",IF(OFFSET(Analysis!$BG19,,AI$5)&gt;=$G$5,"Yes",IF(OFFSET(Analysis!$BG19,,AI$5)&gt;=$G$4,"Maybe","No")))</f>
        <v>No</v>
      </c>
      <c r="I25" s="209" t="str">
        <f ca="1">IF($E25="","",IF(OFFSET(Analysis!$BG19,,AJ$5)&gt;=$G$5,"Yes",IF(OFFSET(Analysis!$BG19,,AJ$5)&gt;=$G$4,"Maybe","No")))</f>
        <v>No</v>
      </c>
      <c r="J25" s="209" t="str">
        <f ca="1">IF($E25="","",IF(OFFSET(Analysis!$BG19,,AK$5)&gt;=$G$5,"Yes",IF(OFFSET(Analysis!$BG19,,AK$5)&gt;=$G$4,"Maybe","No")))</f>
        <v>No</v>
      </c>
      <c r="K25" s="209" t="str">
        <f ca="1">IF($E25="","",IF(OFFSET(Analysis!$BG19,,AL$5)&gt;=$G$5,"Yes",IF(OFFSET(Analysis!$BG19,,AL$5)&gt;=$G$4,"Maybe","No")))</f>
        <v>No</v>
      </c>
      <c r="R25" s="123"/>
    </row>
    <row r="26" spans="2:18">
      <c r="B26" s="209">
        <v>11</v>
      </c>
      <c r="C26" s="210" t="str">
        <f>IF(ISBLANK(Analysis!C20),"",Analysis!C20)</f>
        <v>Region 3</v>
      </c>
      <c r="D26" s="210" t="str">
        <f>IF(ISBLANK(Analysis!E20),"",Analysis!E20)</f>
        <v>District 10</v>
      </c>
      <c r="E26" s="210" t="str">
        <f>IF(ISBLANK(Analysis!F20),"",Analysis!F20)</f>
        <v>Facility 11</v>
      </c>
      <c r="F26" s="209" t="str">
        <f ca="1">IF($E26="","",IF(OFFSET(Analysis!$BG20,,AG$5)&gt;=$G$5,"Yes",IF(OFFSET(Analysis!$BG20,,AG$5)&gt;=$G$4,"Maybe","No")))</f>
        <v>No</v>
      </c>
      <c r="G26" s="209" t="str">
        <f ca="1">IF($E26="","",IF(OFFSET(Analysis!$BG20,,AH$5)&gt;=$G$5,"Yes",IF(OFFSET(Analysis!$BG20,,AH$5)&gt;=$G$4,"Maybe","No")))</f>
        <v>No</v>
      </c>
      <c r="H26" s="209" t="str">
        <f ca="1">IF($E26="","",IF(OFFSET(Analysis!$BG20,,AI$5)&gt;=$G$5,"Yes",IF(OFFSET(Analysis!$BG20,,AI$5)&gt;=$G$4,"Maybe","No")))</f>
        <v>No</v>
      </c>
      <c r="I26" s="209" t="str">
        <f ca="1">IF($E26="","",IF(OFFSET(Analysis!$BG20,,AJ$5)&gt;=$G$5,"Yes",IF(OFFSET(Analysis!$BG20,,AJ$5)&gt;=$G$4,"Maybe","No")))</f>
        <v>No</v>
      </c>
      <c r="J26" s="209" t="str">
        <f ca="1">IF($E26="","",IF(OFFSET(Analysis!$BG20,,AK$5)&gt;=$G$5,"Yes",IF(OFFSET(Analysis!$BG20,,AK$5)&gt;=$G$4,"Maybe","No")))</f>
        <v>No</v>
      </c>
      <c r="K26" s="209" t="str">
        <f ca="1">IF($E26="","",IF(OFFSET(Analysis!$BG20,,AL$5)&gt;=$G$5,"Yes",IF(OFFSET(Analysis!$BG20,,AL$5)&gt;=$G$4,"Maybe","No")))</f>
        <v>No</v>
      </c>
      <c r="R26" s="123"/>
    </row>
    <row r="27" spans="2:18">
      <c r="B27" s="209">
        <v>12</v>
      </c>
      <c r="C27" s="210" t="str">
        <f>IF(ISBLANK(Analysis!C21),"",Analysis!C21)</f>
        <v>Region 3</v>
      </c>
      <c r="D27" s="210" t="str">
        <f>IF(ISBLANK(Analysis!E21),"",Analysis!E21)</f>
        <v>District 11</v>
      </c>
      <c r="E27" s="210" t="str">
        <f>IF(ISBLANK(Analysis!F21),"",Analysis!F21)</f>
        <v>Facility 12</v>
      </c>
      <c r="F27" s="209" t="str">
        <f ca="1">IF($E27="","",IF(OFFSET(Analysis!$BG21,,AG$5)&gt;=$G$5,"Yes",IF(OFFSET(Analysis!$BG21,,AG$5)&gt;=$G$4,"Maybe","No")))</f>
        <v>No</v>
      </c>
      <c r="G27" s="209" t="str">
        <f ca="1">IF($E27="","",IF(OFFSET(Analysis!$BG21,,AH$5)&gt;=$G$5,"Yes",IF(OFFSET(Analysis!$BG21,,AH$5)&gt;=$G$4,"Maybe","No")))</f>
        <v>No</v>
      </c>
      <c r="H27" s="209" t="str">
        <f ca="1">IF($E27="","",IF(OFFSET(Analysis!$BG21,,AI$5)&gt;=$G$5,"Yes",IF(OFFSET(Analysis!$BG21,,AI$5)&gt;=$G$4,"Maybe","No")))</f>
        <v>No</v>
      </c>
      <c r="I27" s="209" t="str">
        <f ca="1">IF($E27="","",IF(OFFSET(Analysis!$BG21,,AJ$5)&gt;=$G$5,"Yes",IF(OFFSET(Analysis!$BG21,,AJ$5)&gt;=$G$4,"Maybe","No")))</f>
        <v>No</v>
      </c>
      <c r="J27" s="209" t="str">
        <f ca="1">IF($E27="","",IF(OFFSET(Analysis!$BG21,,AK$5)&gt;=$G$5,"Yes",IF(OFFSET(Analysis!$BG21,,AK$5)&gt;=$G$4,"Maybe","No")))</f>
        <v>No</v>
      </c>
      <c r="K27" s="209" t="str">
        <f ca="1">IF($E27="","",IF(OFFSET(Analysis!$BG21,,AL$5)&gt;=$G$5,"Yes",IF(OFFSET(Analysis!$BG21,,AL$5)&gt;=$G$4,"Maybe","No")))</f>
        <v>No</v>
      </c>
      <c r="R27" s="123"/>
    </row>
    <row r="28" spans="2:18">
      <c r="B28" s="209">
        <v>13</v>
      </c>
      <c r="C28" s="210" t="str">
        <f>IF(ISBLANK(Analysis!C22),"",Analysis!C22)</f>
        <v>Region 3</v>
      </c>
      <c r="D28" s="210" t="str">
        <f>IF(ISBLANK(Analysis!E22),"",Analysis!E22)</f>
        <v>District 12</v>
      </c>
      <c r="E28" s="210" t="str">
        <f>IF(ISBLANK(Analysis!F22),"",Analysis!F22)</f>
        <v>Facility 13</v>
      </c>
      <c r="F28" s="209" t="str">
        <f ca="1">IF($E28="","",IF(OFFSET(Analysis!$BG22,,AG$5)&gt;=$G$5,"Yes",IF(OFFSET(Analysis!$BG22,,AG$5)&gt;=$G$4,"Maybe","No")))</f>
        <v>Yes</v>
      </c>
      <c r="G28" s="209" t="str">
        <f ca="1">IF($E28="","",IF(OFFSET(Analysis!$BG22,,AH$5)&gt;=$G$5,"Yes",IF(OFFSET(Analysis!$BG22,,AH$5)&gt;=$G$4,"Maybe","No")))</f>
        <v>Yes</v>
      </c>
      <c r="H28" s="209" t="str">
        <f ca="1">IF($E28="","",IF(OFFSET(Analysis!$BG22,,AI$5)&gt;=$G$5,"Yes",IF(OFFSET(Analysis!$BG22,,AI$5)&gt;=$G$4,"Maybe","No")))</f>
        <v>Maybe</v>
      </c>
      <c r="I28" s="209" t="str">
        <f ca="1">IF($E28="","",IF(OFFSET(Analysis!$BG22,,AJ$5)&gt;=$G$5,"Yes",IF(OFFSET(Analysis!$BG22,,AJ$5)&gt;=$G$4,"Maybe","No")))</f>
        <v>Yes</v>
      </c>
      <c r="J28" s="209" t="str">
        <f ca="1">IF($E28="","",IF(OFFSET(Analysis!$BG22,,AK$5)&gt;=$G$5,"Yes",IF(OFFSET(Analysis!$BG22,,AK$5)&gt;=$G$4,"Maybe","No")))</f>
        <v>Yes</v>
      </c>
      <c r="K28" s="209" t="str">
        <f ca="1">IF($E28="","",IF(OFFSET(Analysis!$BG22,,AL$5)&gt;=$G$5,"Yes",IF(OFFSET(Analysis!$BG22,,AL$5)&gt;=$G$4,"Maybe","No")))</f>
        <v>No</v>
      </c>
      <c r="R28" s="123"/>
    </row>
    <row r="29" spans="2:18">
      <c r="B29" s="209">
        <v>14</v>
      </c>
      <c r="C29" s="210" t="str">
        <f>IF(ISBLANK(Analysis!C23),"",Analysis!C23)</f>
        <v>Region 3</v>
      </c>
      <c r="D29" s="210" t="str">
        <f>IF(ISBLANK(Analysis!E23),"",Analysis!E23)</f>
        <v>District 13</v>
      </c>
      <c r="E29" s="210" t="str">
        <f>IF(ISBLANK(Analysis!F23),"",Analysis!F23)</f>
        <v>Facility 14</v>
      </c>
      <c r="F29" s="209" t="str">
        <f ca="1">IF($E29="","",IF(OFFSET(Analysis!$BG23,,AG$5)&gt;=$G$5,"Yes",IF(OFFSET(Analysis!$BG23,,AG$5)&gt;=$G$4,"Maybe","No")))</f>
        <v>Yes</v>
      </c>
      <c r="G29" s="209" t="str">
        <f ca="1">IF($E29="","",IF(OFFSET(Analysis!$BG23,,AH$5)&gt;=$G$5,"Yes",IF(OFFSET(Analysis!$BG23,,AH$5)&gt;=$G$4,"Maybe","No")))</f>
        <v>No</v>
      </c>
      <c r="H29" s="209" t="str">
        <f ca="1">IF($E29="","",IF(OFFSET(Analysis!$BG23,,AI$5)&gt;=$G$5,"Yes",IF(OFFSET(Analysis!$BG23,,AI$5)&gt;=$G$4,"Maybe","No")))</f>
        <v>No</v>
      </c>
      <c r="I29" s="209" t="str">
        <f ca="1">IF($E29="","",IF(OFFSET(Analysis!$BG23,,AJ$5)&gt;=$G$5,"Yes",IF(OFFSET(Analysis!$BG23,,AJ$5)&gt;=$G$4,"Maybe","No")))</f>
        <v>Yes</v>
      </c>
      <c r="J29" s="209" t="str">
        <f ca="1">IF($E29="","",IF(OFFSET(Analysis!$BG23,,AK$5)&gt;=$G$5,"Yes",IF(OFFSET(Analysis!$BG23,,AK$5)&gt;=$G$4,"Maybe","No")))</f>
        <v>Maybe</v>
      </c>
      <c r="K29" s="209" t="str">
        <f ca="1">IF($E29="","",IF(OFFSET(Analysis!$BG23,,AL$5)&gt;=$G$5,"Yes",IF(OFFSET(Analysis!$BG23,,AL$5)&gt;=$G$4,"Maybe","No")))</f>
        <v>No</v>
      </c>
      <c r="R29" s="123"/>
    </row>
    <row r="30" spans="2:18">
      <c r="B30" s="209">
        <v>15</v>
      </c>
      <c r="C30" s="210" t="str">
        <f>IF(ISBLANK(Analysis!C24),"",Analysis!C24)</f>
        <v>Region 3</v>
      </c>
      <c r="D30" s="210" t="str">
        <f>IF(ISBLANK(Analysis!E24),"",Analysis!E24)</f>
        <v>District 14</v>
      </c>
      <c r="E30" s="210" t="str">
        <f>IF(ISBLANK(Analysis!F24),"",Analysis!F24)</f>
        <v>Facility 15</v>
      </c>
      <c r="F30" s="209" t="str">
        <f ca="1">IF($E30="","",IF(OFFSET(Analysis!$BG24,,AG$5)&gt;=$G$5,"Yes",IF(OFFSET(Analysis!$BG24,,AG$5)&gt;=$G$4,"Maybe","No")))</f>
        <v>Yes</v>
      </c>
      <c r="G30" s="209" t="str">
        <f ca="1">IF($E30="","",IF(OFFSET(Analysis!$BG24,,AH$5)&gt;=$G$5,"Yes",IF(OFFSET(Analysis!$BG24,,AH$5)&gt;=$G$4,"Maybe","No")))</f>
        <v>Maybe</v>
      </c>
      <c r="H30" s="209" t="str">
        <f ca="1">IF($E30="","",IF(OFFSET(Analysis!$BG24,,AI$5)&gt;=$G$5,"Yes",IF(OFFSET(Analysis!$BG24,,AI$5)&gt;=$G$4,"Maybe","No")))</f>
        <v>No</v>
      </c>
      <c r="I30" s="209" t="str">
        <f ca="1">IF($E30="","",IF(OFFSET(Analysis!$BG24,,AJ$5)&gt;=$G$5,"Yes",IF(OFFSET(Analysis!$BG24,,AJ$5)&gt;=$G$4,"Maybe","No")))</f>
        <v>Yes</v>
      </c>
      <c r="J30" s="209" t="str">
        <f ca="1">IF($E30="","",IF(OFFSET(Analysis!$BG24,,AK$5)&gt;=$G$5,"Yes",IF(OFFSET(Analysis!$BG24,,AK$5)&gt;=$G$4,"Maybe","No")))</f>
        <v>Yes</v>
      </c>
      <c r="K30" s="209" t="str">
        <f ca="1">IF($E30="","",IF(OFFSET(Analysis!$BG24,,AL$5)&gt;=$G$5,"Yes",IF(OFFSET(Analysis!$BG24,,AL$5)&gt;=$G$4,"Maybe","No")))</f>
        <v>No</v>
      </c>
      <c r="R30" s="123"/>
    </row>
    <row r="31" spans="2:18">
      <c r="B31" s="209">
        <v>16</v>
      </c>
      <c r="C31" s="210" t="str">
        <f>IF(ISBLANK(Analysis!C25),"",Analysis!C25)</f>
        <v>Region 4</v>
      </c>
      <c r="D31" s="210" t="str">
        <f>IF(ISBLANK(Analysis!E25),"",Analysis!E25)</f>
        <v>District 15</v>
      </c>
      <c r="E31" s="210" t="str">
        <f>IF(ISBLANK(Analysis!F25),"",Analysis!F25)</f>
        <v>Facility 16</v>
      </c>
      <c r="F31" s="209" t="str">
        <f ca="1">IF($E31="","",IF(OFFSET(Analysis!$BG25,,AG$5)&gt;=$G$5,"Yes",IF(OFFSET(Analysis!$BG25,,AG$5)&gt;=$G$4,"Maybe","No")))</f>
        <v>Yes</v>
      </c>
      <c r="G31" s="209" t="str">
        <f ca="1">IF($E31="","",IF(OFFSET(Analysis!$BG25,,AH$5)&gt;=$G$5,"Yes",IF(OFFSET(Analysis!$BG25,,AH$5)&gt;=$G$4,"Maybe","No")))</f>
        <v>Yes</v>
      </c>
      <c r="H31" s="209" t="str">
        <f ca="1">IF($E31="","",IF(OFFSET(Analysis!$BG25,,AI$5)&gt;=$G$5,"Yes",IF(OFFSET(Analysis!$BG25,,AI$5)&gt;=$G$4,"Maybe","No")))</f>
        <v>Yes</v>
      </c>
      <c r="I31" s="209" t="str">
        <f ca="1">IF($E31="","",IF(OFFSET(Analysis!$BG25,,AJ$5)&gt;=$G$5,"Yes",IF(OFFSET(Analysis!$BG25,,AJ$5)&gt;=$G$4,"Maybe","No")))</f>
        <v>Yes</v>
      </c>
      <c r="J31" s="209" t="str">
        <f ca="1">IF($E31="","",IF(OFFSET(Analysis!$BG25,,AK$5)&gt;=$G$5,"Yes",IF(OFFSET(Analysis!$BG25,,AK$5)&gt;=$G$4,"Maybe","No")))</f>
        <v>Yes</v>
      </c>
      <c r="K31" s="209" t="str">
        <f ca="1">IF($E31="","",IF(OFFSET(Analysis!$BG25,,AL$5)&gt;=$G$5,"Yes",IF(OFFSET(Analysis!$BG25,,AL$5)&gt;=$G$4,"Maybe","No")))</f>
        <v>Yes</v>
      </c>
      <c r="R31" s="123"/>
    </row>
    <row r="32" spans="2:18">
      <c r="B32" s="209">
        <v>17</v>
      </c>
      <c r="C32" s="210" t="str">
        <f>IF(ISBLANK(Analysis!C26),"",Analysis!C26)</f>
        <v>Region 5</v>
      </c>
      <c r="D32" s="210" t="str">
        <f>IF(ISBLANK(Analysis!E26),"",Analysis!E26)</f>
        <v>District 16</v>
      </c>
      <c r="E32" s="210" t="str">
        <f>IF(ISBLANK(Analysis!F26),"",Analysis!F26)</f>
        <v>Facility 17</v>
      </c>
      <c r="F32" s="209" t="str">
        <f ca="1">IF($E32="","",IF(OFFSET(Analysis!$BG26,,AG$5)&gt;=$G$5,"Yes",IF(OFFSET(Analysis!$BG26,,AG$5)&gt;=$G$4,"Maybe","No")))</f>
        <v>Yes</v>
      </c>
      <c r="G32" s="209" t="str">
        <f ca="1">IF($E32="","",IF(OFFSET(Analysis!$BG26,,AH$5)&gt;=$G$5,"Yes",IF(OFFSET(Analysis!$BG26,,AH$5)&gt;=$G$4,"Maybe","No")))</f>
        <v>Yes</v>
      </c>
      <c r="H32" s="209" t="str">
        <f ca="1">IF($E32="","",IF(OFFSET(Analysis!$BG26,,AI$5)&gt;=$G$5,"Yes",IF(OFFSET(Analysis!$BG26,,AI$5)&gt;=$G$4,"Maybe","No")))</f>
        <v>Yes</v>
      </c>
      <c r="I32" s="209" t="str">
        <f ca="1">IF($E32="","",IF(OFFSET(Analysis!$BG26,,AJ$5)&gt;=$G$5,"Yes",IF(OFFSET(Analysis!$BG26,,AJ$5)&gt;=$G$4,"Maybe","No")))</f>
        <v>Yes</v>
      </c>
      <c r="J32" s="209" t="str">
        <f ca="1">IF($E32="","",IF(OFFSET(Analysis!$BG26,,AK$5)&gt;=$G$5,"Yes",IF(OFFSET(Analysis!$BG26,,AK$5)&gt;=$G$4,"Maybe","No")))</f>
        <v>Yes</v>
      </c>
      <c r="K32" s="209" t="str">
        <f ca="1">IF($E32="","",IF(OFFSET(Analysis!$BG26,,AL$5)&gt;=$G$5,"Yes",IF(OFFSET(Analysis!$BG26,,AL$5)&gt;=$G$4,"Maybe","No")))</f>
        <v>Yes</v>
      </c>
      <c r="R32" s="123"/>
    </row>
    <row r="33" spans="2:18">
      <c r="B33" s="209">
        <v>18</v>
      </c>
      <c r="C33" s="210" t="str">
        <f>IF(ISBLANK(Analysis!C27),"",Analysis!C27)</f>
        <v>Region 6</v>
      </c>
      <c r="D33" s="210" t="str">
        <f>IF(ISBLANK(Analysis!E27),"",Analysis!E27)</f>
        <v>District 17</v>
      </c>
      <c r="E33" s="210" t="str">
        <f>IF(ISBLANK(Analysis!F27),"",Analysis!F27)</f>
        <v>Facility 18</v>
      </c>
      <c r="F33" s="209" t="str">
        <f ca="1">IF($E33="","",IF(OFFSET(Analysis!$BG27,,AG$5)&gt;=$G$5,"Yes",IF(OFFSET(Analysis!$BG27,,AG$5)&gt;=$G$4,"Maybe","No")))</f>
        <v>Yes</v>
      </c>
      <c r="G33" s="209" t="str">
        <f ca="1">IF($E33="","",IF(OFFSET(Analysis!$BG27,,AH$5)&gt;=$G$5,"Yes",IF(OFFSET(Analysis!$BG27,,AH$5)&gt;=$G$4,"Maybe","No")))</f>
        <v>Yes</v>
      </c>
      <c r="H33" s="209" t="str">
        <f ca="1">IF($E33="","",IF(OFFSET(Analysis!$BG27,,AI$5)&gt;=$G$5,"Yes",IF(OFFSET(Analysis!$BG27,,AI$5)&gt;=$G$4,"Maybe","No")))</f>
        <v>Yes</v>
      </c>
      <c r="I33" s="209" t="str">
        <f ca="1">IF($E33="","",IF(OFFSET(Analysis!$BG27,,AJ$5)&gt;=$G$5,"Yes",IF(OFFSET(Analysis!$BG27,,AJ$5)&gt;=$G$4,"Maybe","No")))</f>
        <v>Yes</v>
      </c>
      <c r="J33" s="209" t="str">
        <f ca="1">IF($E33="","",IF(OFFSET(Analysis!$BG27,,AK$5)&gt;=$G$5,"Yes",IF(OFFSET(Analysis!$BG27,,AK$5)&gt;=$G$4,"Maybe","No")))</f>
        <v>Maybe</v>
      </c>
      <c r="K33" s="209" t="str">
        <f ca="1">IF($E33="","",IF(OFFSET(Analysis!$BG27,,AL$5)&gt;=$G$5,"Yes",IF(OFFSET(Analysis!$BG27,,AL$5)&gt;=$G$4,"Maybe","No")))</f>
        <v>No</v>
      </c>
      <c r="R33" s="123"/>
    </row>
    <row r="34" spans="2:18">
      <c r="B34" s="209">
        <v>19</v>
      </c>
      <c r="C34" s="210" t="str">
        <f>IF(ISBLANK(Analysis!C28),"",Analysis!C28)</f>
        <v>Region 7</v>
      </c>
      <c r="D34" s="210" t="str">
        <f>IF(ISBLANK(Analysis!E28),"",Analysis!E28)</f>
        <v>District 18</v>
      </c>
      <c r="E34" s="210" t="str">
        <f>IF(ISBLANK(Analysis!F28),"",Analysis!F28)</f>
        <v>Facility 19</v>
      </c>
      <c r="F34" s="209" t="str">
        <f ca="1">IF($E34="","",IF(OFFSET(Analysis!$BG28,,AG$5)&gt;=$G$5,"Yes",IF(OFFSET(Analysis!$BG28,,AG$5)&gt;=$G$4,"Maybe","No")))</f>
        <v>Yes</v>
      </c>
      <c r="G34" s="209" t="str">
        <f ca="1">IF($E34="","",IF(OFFSET(Analysis!$BG28,,AH$5)&gt;=$G$5,"Yes",IF(OFFSET(Analysis!$BG28,,AH$5)&gt;=$G$4,"Maybe","No")))</f>
        <v>No</v>
      </c>
      <c r="H34" s="209" t="str">
        <f ca="1">IF($E34="","",IF(OFFSET(Analysis!$BG28,,AI$5)&gt;=$G$5,"Yes",IF(OFFSET(Analysis!$BG28,,AI$5)&gt;=$G$4,"Maybe","No")))</f>
        <v>No</v>
      </c>
      <c r="I34" s="209" t="str">
        <f ca="1">IF($E34="","",IF(OFFSET(Analysis!$BG28,,AJ$5)&gt;=$G$5,"Yes",IF(OFFSET(Analysis!$BG28,,AJ$5)&gt;=$G$4,"Maybe","No")))</f>
        <v>Maybe</v>
      </c>
      <c r="J34" s="209" t="str">
        <f ca="1">IF($E34="","",IF(OFFSET(Analysis!$BG28,,AK$5)&gt;=$G$5,"Yes",IF(OFFSET(Analysis!$BG28,,AK$5)&gt;=$G$4,"Maybe","No")))</f>
        <v>No</v>
      </c>
      <c r="K34" s="209" t="str">
        <f ca="1">IF($E34="","",IF(OFFSET(Analysis!$BG28,,AL$5)&gt;=$G$5,"Yes",IF(OFFSET(Analysis!$BG28,,AL$5)&gt;=$G$4,"Maybe","No")))</f>
        <v>No</v>
      </c>
      <c r="R34" s="123"/>
    </row>
    <row r="35" spans="2:18">
      <c r="B35" s="209">
        <v>20</v>
      </c>
      <c r="C35" s="210" t="str">
        <f>IF(ISBLANK(Analysis!C29),"",Analysis!C29)</f>
        <v>Region 8</v>
      </c>
      <c r="D35" s="210" t="str">
        <f>IF(ISBLANK(Analysis!E29),"",Analysis!E29)</f>
        <v>District 19</v>
      </c>
      <c r="E35" s="210" t="str">
        <f>IF(ISBLANK(Analysis!F29),"",Analysis!F29)</f>
        <v>Facility 20</v>
      </c>
      <c r="F35" s="209" t="str">
        <f ca="1">IF($E35="","",IF(OFFSET(Analysis!$BG29,,AG$5)&gt;=$G$5,"Yes",IF(OFFSET(Analysis!$BG29,,AG$5)&gt;=$G$4,"Maybe","No")))</f>
        <v>Maybe</v>
      </c>
      <c r="G35" s="209" t="str">
        <f ca="1">IF($E35="","",IF(OFFSET(Analysis!$BG29,,AH$5)&gt;=$G$5,"Yes",IF(OFFSET(Analysis!$BG29,,AH$5)&gt;=$G$4,"Maybe","No")))</f>
        <v>Maybe</v>
      </c>
      <c r="H35" s="209" t="str">
        <f ca="1">IF($E35="","",IF(OFFSET(Analysis!$BG29,,AI$5)&gt;=$G$5,"Yes",IF(OFFSET(Analysis!$BG29,,AI$5)&gt;=$G$4,"Maybe","No")))</f>
        <v>Maybe</v>
      </c>
      <c r="I35" s="209" t="str">
        <f ca="1">IF($E35="","",IF(OFFSET(Analysis!$BG29,,AJ$5)&gt;=$G$5,"Yes",IF(OFFSET(Analysis!$BG29,,AJ$5)&gt;=$G$4,"Maybe","No")))</f>
        <v>Maybe</v>
      </c>
      <c r="J35" s="209" t="str">
        <f ca="1">IF($E35="","",IF(OFFSET(Analysis!$BG29,,AK$5)&gt;=$G$5,"Yes",IF(OFFSET(Analysis!$BG29,,AK$5)&gt;=$G$4,"Maybe","No")))</f>
        <v>Maybe</v>
      </c>
      <c r="K35" s="209" t="str">
        <f ca="1">IF($E35="","",IF(OFFSET(Analysis!$BG29,,AL$5)&gt;=$G$5,"Yes",IF(OFFSET(Analysis!$BG29,,AL$5)&gt;=$G$4,"Maybe","No")))</f>
        <v>No</v>
      </c>
      <c r="R35" s="123"/>
    </row>
    <row r="36" spans="2:18">
      <c r="B36" s="209">
        <v>21</v>
      </c>
      <c r="C36" s="210" t="str">
        <f>IF(ISBLANK(Analysis!C30),"",Analysis!C30)</f>
        <v>Region 9</v>
      </c>
      <c r="D36" s="210" t="str">
        <f>IF(ISBLANK(Analysis!E30),"",Analysis!E30)</f>
        <v>District 20</v>
      </c>
      <c r="E36" s="210" t="str">
        <f>IF(ISBLANK(Analysis!F30),"",Analysis!F30)</f>
        <v>Facility 21</v>
      </c>
      <c r="F36" s="209" t="str">
        <f ca="1">IF($E36="","",IF(OFFSET(Analysis!$BG30,,AG$5)&gt;=$G$5,"Yes",IF(OFFSET(Analysis!$BG30,,AG$5)&gt;=$G$4,"Maybe","No")))</f>
        <v>Yes</v>
      </c>
      <c r="G36" s="209" t="str">
        <f ca="1">IF($E36="","",IF(OFFSET(Analysis!$BG30,,AH$5)&gt;=$G$5,"Yes",IF(OFFSET(Analysis!$BG30,,AH$5)&gt;=$G$4,"Maybe","No")))</f>
        <v>Maybe</v>
      </c>
      <c r="H36" s="209" t="str">
        <f ca="1">IF($E36="","",IF(OFFSET(Analysis!$BG30,,AI$5)&gt;=$G$5,"Yes",IF(OFFSET(Analysis!$BG30,,AI$5)&gt;=$G$4,"Maybe","No")))</f>
        <v>Maybe</v>
      </c>
      <c r="I36" s="209" t="str">
        <f ca="1">IF($E36="","",IF(OFFSET(Analysis!$BG30,,AJ$5)&gt;=$G$5,"Yes",IF(OFFSET(Analysis!$BG30,,AJ$5)&gt;=$G$4,"Maybe","No")))</f>
        <v>Yes</v>
      </c>
      <c r="J36" s="209" t="str">
        <f ca="1">IF($E36="","",IF(OFFSET(Analysis!$BG30,,AK$5)&gt;=$G$5,"Yes",IF(OFFSET(Analysis!$BG30,,AK$5)&gt;=$G$4,"Maybe","No")))</f>
        <v>Yes</v>
      </c>
      <c r="K36" s="209" t="str">
        <f ca="1">IF($E36="","",IF(OFFSET(Analysis!$BG30,,AL$5)&gt;=$G$5,"Yes",IF(OFFSET(Analysis!$BG30,,AL$5)&gt;=$G$4,"Maybe","No")))</f>
        <v>Maybe</v>
      </c>
      <c r="R36" s="123"/>
    </row>
    <row r="37" spans="2:18">
      <c r="B37" s="209">
        <v>22</v>
      </c>
      <c r="C37" s="210" t="str">
        <f>IF(ISBLANK(Analysis!C31),"",Analysis!C31)</f>
        <v>Region 10</v>
      </c>
      <c r="D37" s="210" t="str">
        <f>IF(ISBLANK(Analysis!E31),"",Analysis!E31)</f>
        <v>District 21</v>
      </c>
      <c r="E37" s="210" t="str">
        <f>IF(ISBLANK(Analysis!F31),"",Analysis!F31)</f>
        <v>Facility 22</v>
      </c>
      <c r="F37" s="209" t="str">
        <f ca="1">IF($E37="","",IF(OFFSET(Analysis!$BG31,,AG$5)&gt;=$G$5,"Yes",IF(OFFSET(Analysis!$BG31,,AG$5)&gt;=$G$4,"Maybe","No")))</f>
        <v>Yes</v>
      </c>
      <c r="G37" s="209" t="str">
        <f ca="1">IF($E37="","",IF(OFFSET(Analysis!$BG31,,AH$5)&gt;=$G$5,"Yes",IF(OFFSET(Analysis!$BG31,,AH$5)&gt;=$G$4,"Maybe","No")))</f>
        <v>Yes</v>
      </c>
      <c r="H37" s="209" t="str">
        <f ca="1">IF($E37="","",IF(OFFSET(Analysis!$BG31,,AI$5)&gt;=$G$5,"Yes",IF(OFFSET(Analysis!$BG31,,AI$5)&gt;=$G$4,"Maybe","No")))</f>
        <v>Yes</v>
      </c>
      <c r="I37" s="209" t="str">
        <f ca="1">IF($E37="","",IF(OFFSET(Analysis!$BG31,,AJ$5)&gt;=$G$5,"Yes",IF(OFFSET(Analysis!$BG31,,AJ$5)&gt;=$G$4,"Maybe","No")))</f>
        <v>Yes</v>
      </c>
      <c r="J37" s="209" t="str">
        <f ca="1">IF($E37="","",IF(OFFSET(Analysis!$BG31,,AK$5)&gt;=$G$5,"Yes",IF(OFFSET(Analysis!$BG31,,AK$5)&gt;=$G$4,"Maybe","No")))</f>
        <v>Yes</v>
      </c>
      <c r="K37" s="209" t="str">
        <f ca="1">IF($E37="","",IF(OFFSET(Analysis!$BG31,,AL$5)&gt;=$G$5,"Yes",IF(OFFSET(Analysis!$BG31,,AL$5)&gt;=$G$4,"Maybe","No")))</f>
        <v>Yes</v>
      </c>
      <c r="R37" s="123"/>
    </row>
    <row r="38" spans="2:18">
      <c r="B38" s="209">
        <v>23</v>
      </c>
      <c r="C38" s="210" t="str">
        <f>IF(ISBLANK(Analysis!C32),"",Analysis!C32)</f>
        <v/>
      </c>
      <c r="D38" s="210" t="str">
        <f>IF(ISBLANK(Analysis!E32),"",Analysis!E32)</f>
        <v/>
      </c>
      <c r="E38" s="210" t="str">
        <f>IF(ISBLANK(Analysis!F32),"",Analysis!F32)</f>
        <v/>
      </c>
      <c r="F38" s="209" t="str">
        <f ca="1">IF($E38="","",IF(OFFSET(Analysis!$BG32,,AG$5)&gt;=$G$5,"Yes",IF(OFFSET(Analysis!$BG32,,AG$5)&gt;=$G$4,"Maybe","No")))</f>
        <v/>
      </c>
      <c r="G38" s="209" t="str">
        <f ca="1">IF($E38="","",IF(OFFSET(Analysis!$BG32,,AH$5)&gt;=$G$5,"Yes",IF(OFFSET(Analysis!$BG32,,AH$5)&gt;=$G$4,"Maybe","No")))</f>
        <v/>
      </c>
      <c r="H38" s="209" t="str">
        <f ca="1">IF($E38="","",IF(OFFSET(Analysis!$BG32,,AI$5)&gt;=$G$5,"Yes",IF(OFFSET(Analysis!$BG32,,AI$5)&gt;=$G$4,"Maybe","No")))</f>
        <v/>
      </c>
      <c r="I38" s="209" t="str">
        <f ca="1">IF($E38="","",IF(OFFSET(Analysis!$BG32,,AJ$5)&gt;=$G$5,"Yes",IF(OFFSET(Analysis!$BG32,,AJ$5)&gt;=$G$4,"Maybe","No")))</f>
        <v/>
      </c>
      <c r="J38" s="209" t="str">
        <f ca="1">IF($E38="","",IF(OFFSET(Analysis!$BG32,,AK$5)&gt;=$G$5,"Yes",IF(OFFSET(Analysis!$BG32,,AK$5)&gt;=$G$4,"Maybe","No")))</f>
        <v/>
      </c>
      <c r="K38" s="209" t="str">
        <f ca="1">IF($E38="","",IF(OFFSET(Analysis!$BG32,,AL$5)&gt;=$G$5,"Yes",IF(OFFSET(Analysis!$BG32,,AL$5)&gt;=$G$4,"Maybe","No")))</f>
        <v/>
      </c>
      <c r="R38" s="123"/>
    </row>
    <row r="39" spans="2:18">
      <c r="B39" s="209">
        <v>24</v>
      </c>
      <c r="C39" s="210" t="str">
        <f>IF(ISBLANK(Analysis!C33),"",Analysis!C33)</f>
        <v/>
      </c>
      <c r="D39" s="210" t="str">
        <f>IF(ISBLANK(Analysis!E33),"",Analysis!E33)</f>
        <v/>
      </c>
      <c r="E39" s="210" t="str">
        <f>IF(ISBLANK(Analysis!F33),"",Analysis!F33)</f>
        <v/>
      </c>
      <c r="F39" s="209" t="str">
        <f ca="1">IF($E39="","",IF(OFFSET(Analysis!$BG33,,AG$5)&gt;=$G$5,"Yes",IF(OFFSET(Analysis!$BG33,,AG$5)&gt;=$G$4,"Maybe","No")))</f>
        <v/>
      </c>
      <c r="G39" s="209" t="str">
        <f ca="1">IF($E39="","",IF(OFFSET(Analysis!$BG33,,AH$5)&gt;=$G$5,"Yes",IF(OFFSET(Analysis!$BG33,,AH$5)&gt;=$G$4,"Maybe","No")))</f>
        <v/>
      </c>
      <c r="H39" s="209" t="str">
        <f ca="1">IF($E39="","",IF(OFFSET(Analysis!$BG33,,AI$5)&gt;=$G$5,"Yes",IF(OFFSET(Analysis!$BG33,,AI$5)&gt;=$G$4,"Maybe","No")))</f>
        <v/>
      </c>
      <c r="I39" s="209" t="str">
        <f ca="1">IF($E39="","",IF(OFFSET(Analysis!$BG33,,AJ$5)&gt;=$G$5,"Yes",IF(OFFSET(Analysis!$BG33,,AJ$5)&gt;=$G$4,"Maybe","No")))</f>
        <v/>
      </c>
      <c r="J39" s="209" t="str">
        <f ca="1">IF($E39="","",IF(OFFSET(Analysis!$BG33,,AK$5)&gt;=$G$5,"Yes",IF(OFFSET(Analysis!$BG33,,AK$5)&gt;=$G$4,"Maybe","No")))</f>
        <v/>
      </c>
      <c r="K39" s="209" t="str">
        <f ca="1">IF($E39="","",IF(OFFSET(Analysis!$BG33,,AL$5)&gt;=$G$5,"Yes",IF(OFFSET(Analysis!$BG33,,AL$5)&gt;=$G$4,"Maybe","No")))</f>
        <v/>
      </c>
      <c r="R39" s="123"/>
    </row>
    <row r="40" spans="2:18">
      <c r="B40" s="209">
        <v>25</v>
      </c>
      <c r="C40" s="210" t="str">
        <f>IF(ISBLANK(Analysis!C34),"",Analysis!C34)</f>
        <v/>
      </c>
      <c r="D40" s="210" t="str">
        <f>IF(ISBLANK(Analysis!E34),"",Analysis!E34)</f>
        <v/>
      </c>
      <c r="E40" s="210" t="str">
        <f>IF(ISBLANK(Analysis!F34),"",Analysis!F34)</f>
        <v/>
      </c>
      <c r="F40" s="209" t="str">
        <f ca="1">IF($E40="","",IF(OFFSET(Analysis!$BG34,,AG$5)&gt;=$G$5,"Yes",IF(OFFSET(Analysis!$BG34,,AG$5)&gt;=$G$4,"Maybe","No")))</f>
        <v/>
      </c>
      <c r="G40" s="209" t="str">
        <f ca="1">IF($E40="","",IF(OFFSET(Analysis!$BG34,,AH$5)&gt;=$G$5,"Yes",IF(OFFSET(Analysis!$BG34,,AH$5)&gt;=$G$4,"Maybe","No")))</f>
        <v/>
      </c>
      <c r="H40" s="209" t="str">
        <f ca="1">IF($E40="","",IF(OFFSET(Analysis!$BG34,,AI$5)&gt;=$G$5,"Yes",IF(OFFSET(Analysis!$BG34,,AI$5)&gt;=$G$4,"Maybe","No")))</f>
        <v/>
      </c>
      <c r="I40" s="209" t="str">
        <f ca="1">IF($E40="","",IF(OFFSET(Analysis!$BG34,,AJ$5)&gt;=$G$5,"Yes",IF(OFFSET(Analysis!$BG34,,AJ$5)&gt;=$G$4,"Maybe","No")))</f>
        <v/>
      </c>
      <c r="J40" s="209" t="str">
        <f ca="1">IF($E40="","",IF(OFFSET(Analysis!$BG34,,AK$5)&gt;=$G$5,"Yes",IF(OFFSET(Analysis!$BG34,,AK$5)&gt;=$G$4,"Maybe","No")))</f>
        <v/>
      </c>
      <c r="K40" s="209" t="str">
        <f ca="1">IF($E40="","",IF(OFFSET(Analysis!$BG34,,AL$5)&gt;=$G$5,"Yes",IF(OFFSET(Analysis!$BG34,,AL$5)&gt;=$G$4,"Maybe","No")))</f>
        <v/>
      </c>
      <c r="R40" s="123"/>
    </row>
    <row r="41" spans="2:18">
      <c r="B41" s="209">
        <v>26</v>
      </c>
      <c r="C41" s="210" t="str">
        <f>IF(ISBLANK(Analysis!C35),"",Analysis!C35)</f>
        <v/>
      </c>
      <c r="D41" s="210" t="str">
        <f>IF(ISBLANK(Analysis!E35),"",Analysis!E35)</f>
        <v/>
      </c>
      <c r="E41" s="210" t="str">
        <f>IF(ISBLANK(Analysis!F35),"",Analysis!F35)</f>
        <v/>
      </c>
      <c r="F41" s="209" t="str">
        <f ca="1">IF($E41="","",IF(OFFSET(Analysis!$BG35,,AG$5)&gt;=$G$5,"Yes",IF(OFFSET(Analysis!$BG35,,AG$5)&gt;=$G$4,"Maybe","No")))</f>
        <v/>
      </c>
      <c r="G41" s="209" t="str">
        <f ca="1">IF($E41="","",IF(OFFSET(Analysis!$BG35,,AH$5)&gt;=$G$5,"Yes",IF(OFFSET(Analysis!$BG35,,AH$5)&gt;=$G$4,"Maybe","No")))</f>
        <v/>
      </c>
      <c r="H41" s="209" t="str">
        <f ca="1">IF($E41="","",IF(OFFSET(Analysis!$BG35,,AI$5)&gt;=$G$5,"Yes",IF(OFFSET(Analysis!$BG35,,AI$5)&gt;=$G$4,"Maybe","No")))</f>
        <v/>
      </c>
      <c r="I41" s="209" t="str">
        <f ca="1">IF($E41="","",IF(OFFSET(Analysis!$BG35,,AJ$5)&gt;=$G$5,"Yes",IF(OFFSET(Analysis!$BG35,,AJ$5)&gt;=$G$4,"Maybe","No")))</f>
        <v/>
      </c>
      <c r="J41" s="209" t="str">
        <f ca="1">IF($E41="","",IF(OFFSET(Analysis!$BG35,,AK$5)&gt;=$G$5,"Yes",IF(OFFSET(Analysis!$BG35,,AK$5)&gt;=$G$4,"Maybe","No")))</f>
        <v/>
      </c>
      <c r="K41" s="209" t="str">
        <f ca="1">IF($E41="","",IF(OFFSET(Analysis!$BG35,,AL$5)&gt;=$G$5,"Yes",IF(OFFSET(Analysis!$BG35,,AL$5)&gt;=$G$4,"Maybe","No")))</f>
        <v/>
      </c>
      <c r="R41" s="123"/>
    </row>
    <row r="42" spans="2:18">
      <c r="B42" s="209">
        <v>27</v>
      </c>
      <c r="C42" s="210" t="str">
        <f>IF(ISBLANK(Analysis!C36),"",Analysis!C36)</f>
        <v/>
      </c>
      <c r="D42" s="210" t="str">
        <f>IF(ISBLANK(Analysis!E36),"",Analysis!E36)</f>
        <v/>
      </c>
      <c r="E42" s="210" t="str">
        <f>IF(ISBLANK(Analysis!F36),"",Analysis!F36)</f>
        <v/>
      </c>
      <c r="F42" s="209" t="str">
        <f ca="1">IF($E42="","",IF(OFFSET(Analysis!$BG36,,AG$5)&gt;=$G$5,"Yes",IF(OFFSET(Analysis!$BG36,,AG$5)&gt;=$G$4,"Maybe","No")))</f>
        <v/>
      </c>
      <c r="G42" s="209" t="str">
        <f ca="1">IF($E42="","",IF(OFFSET(Analysis!$BG36,,AH$5)&gt;=$G$5,"Yes",IF(OFFSET(Analysis!$BG36,,AH$5)&gt;=$G$4,"Maybe","No")))</f>
        <v/>
      </c>
      <c r="H42" s="209" t="str">
        <f ca="1">IF($E42="","",IF(OFFSET(Analysis!$BG36,,AI$5)&gt;=$G$5,"Yes",IF(OFFSET(Analysis!$BG36,,AI$5)&gt;=$G$4,"Maybe","No")))</f>
        <v/>
      </c>
      <c r="I42" s="209" t="str">
        <f ca="1">IF($E42="","",IF(OFFSET(Analysis!$BG36,,AJ$5)&gt;=$G$5,"Yes",IF(OFFSET(Analysis!$BG36,,AJ$5)&gt;=$G$4,"Maybe","No")))</f>
        <v/>
      </c>
      <c r="J42" s="209" t="str">
        <f ca="1">IF($E42="","",IF(OFFSET(Analysis!$BG36,,AK$5)&gt;=$G$5,"Yes",IF(OFFSET(Analysis!$BG36,,AK$5)&gt;=$G$4,"Maybe","No")))</f>
        <v/>
      </c>
      <c r="K42" s="209" t="str">
        <f ca="1">IF($E42="","",IF(OFFSET(Analysis!$BG36,,AL$5)&gt;=$G$5,"Yes",IF(OFFSET(Analysis!$BG36,,AL$5)&gt;=$G$4,"Maybe","No")))</f>
        <v/>
      </c>
      <c r="R42" s="123"/>
    </row>
    <row r="43" spans="2:18">
      <c r="B43" s="209">
        <v>28</v>
      </c>
      <c r="C43" s="210" t="str">
        <f>IF(ISBLANK(Analysis!C37),"",Analysis!C37)</f>
        <v/>
      </c>
      <c r="D43" s="210" t="str">
        <f>IF(ISBLANK(Analysis!E37),"",Analysis!E37)</f>
        <v/>
      </c>
      <c r="E43" s="210" t="str">
        <f>IF(ISBLANK(Analysis!F37),"",Analysis!F37)</f>
        <v/>
      </c>
      <c r="F43" s="209" t="str">
        <f ca="1">IF($E43="","",IF(OFFSET(Analysis!$BG37,,AG$5)&gt;=$G$5,"Yes",IF(OFFSET(Analysis!$BG37,,AG$5)&gt;=$G$4,"Maybe","No")))</f>
        <v/>
      </c>
      <c r="G43" s="209" t="str">
        <f ca="1">IF($E43="","",IF(OFFSET(Analysis!$BG37,,AH$5)&gt;=$G$5,"Yes",IF(OFFSET(Analysis!$BG37,,AH$5)&gt;=$G$4,"Maybe","No")))</f>
        <v/>
      </c>
      <c r="H43" s="209" t="str">
        <f ca="1">IF($E43="","",IF(OFFSET(Analysis!$BG37,,AI$5)&gt;=$G$5,"Yes",IF(OFFSET(Analysis!$BG37,,AI$5)&gt;=$G$4,"Maybe","No")))</f>
        <v/>
      </c>
      <c r="I43" s="209" t="str">
        <f ca="1">IF($E43="","",IF(OFFSET(Analysis!$BG37,,AJ$5)&gt;=$G$5,"Yes",IF(OFFSET(Analysis!$BG37,,AJ$5)&gt;=$G$4,"Maybe","No")))</f>
        <v/>
      </c>
      <c r="J43" s="209" t="str">
        <f ca="1">IF($E43="","",IF(OFFSET(Analysis!$BG37,,AK$5)&gt;=$G$5,"Yes",IF(OFFSET(Analysis!$BG37,,AK$5)&gt;=$G$4,"Maybe","No")))</f>
        <v/>
      </c>
      <c r="K43" s="209" t="str">
        <f ca="1">IF($E43="","",IF(OFFSET(Analysis!$BG37,,AL$5)&gt;=$G$5,"Yes",IF(OFFSET(Analysis!$BG37,,AL$5)&gt;=$G$4,"Maybe","No")))</f>
        <v/>
      </c>
      <c r="R43" s="123"/>
    </row>
    <row r="44" spans="2:18">
      <c r="B44" s="209">
        <v>29</v>
      </c>
      <c r="C44" s="210" t="str">
        <f>IF(ISBLANK(Analysis!C38),"",Analysis!C38)</f>
        <v/>
      </c>
      <c r="D44" s="210" t="str">
        <f>IF(ISBLANK(Analysis!E38),"",Analysis!E38)</f>
        <v/>
      </c>
      <c r="E44" s="210" t="str">
        <f>IF(ISBLANK(Analysis!F38),"",Analysis!F38)</f>
        <v/>
      </c>
      <c r="F44" s="209" t="str">
        <f ca="1">IF($E44="","",IF(OFFSET(Analysis!$BG38,,AG$5)&gt;=$G$5,"Yes",IF(OFFSET(Analysis!$BG38,,AG$5)&gt;=$G$4,"Maybe","No")))</f>
        <v/>
      </c>
      <c r="G44" s="209" t="str">
        <f ca="1">IF($E44="","",IF(OFFSET(Analysis!$BG38,,AH$5)&gt;=$G$5,"Yes",IF(OFFSET(Analysis!$BG38,,AH$5)&gt;=$G$4,"Maybe","No")))</f>
        <v/>
      </c>
      <c r="H44" s="209" t="str">
        <f ca="1">IF($E44="","",IF(OFFSET(Analysis!$BG38,,AI$5)&gt;=$G$5,"Yes",IF(OFFSET(Analysis!$BG38,,AI$5)&gt;=$G$4,"Maybe","No")))</f>
        <v/>
      </c>
      <c r="I44" s="209" t="str">
        <f ca="1">IF($E44="","",IF(OFFSET(Analysis!$BG38,,AJ$5)&gt;=$G$5,"Yes",IF(OFFSET(Analysis!$BG38,,AJ$5)&gt;=$G$4,"Maybe","No")))</f>
        <v/>
      </c>
      <c r="J44" s="209" t="str">
        <f ca="1">IF($E44="","",IF(OFFSET(Analysis!$BG38,,AK$5)&gt;=$G$5,"Yes",IF(OFFSET(Analysis!$BG38,,AK$5)&gt;=$G$4,"Maybe","No")))</f>
        <v/>
      </c>
      <c r="K44" s="209" t="str">
        <f ca="1">IF($E44="","",IF(OFFSET(Analysis!$BG38,,AL$5)&gt;=$G$5,"Yes",IF(OFFSET(Analysis!$BG38,,AL$5)&gt;=$G$4,"Maybe","No")))</f>
        <v/>
      </c>
      <c r="R44" s="123"/>
    </row>
    <row r="45" spans="2:18">
      <c r="B45" s="209">
        <v>30</v>
      </c>
      <c r="C45" s="210" t="str">
        <f>IF(ISBLANK(Analysis!C39),"",Analysis!C39)</f>
        <v/>
      </c>
      <c r="D45" s="210" t="str">
        <f>IF(ISBLANK(Analysis!E39),"",Analysis!E39)</f>
        <v/>
      </c>
      <c r="E45" s="210" t="str">
        <f>IF(ISBLANK(Analysis!F39),"",Analysis!F39)</f>
        <v/>
      </c>
      <c r="F45" s="209" t="str">
        <f ca="1">IF($E45="","",IF(OFFSET(Analysis!$BG39,,AG$5)&gt;=$G$5,"Yes",IF(OFFSET(Analysis!$BG39,,AG$5)&gt;=$G$4,"Maybe","No")))</f>
        <v/>
      </c>
      <c r="G45" s="209" t="str">
        <f ca="1">IF($E45="","",IF(OFFSET(Analysis!$BG39,,AH$5)&gt;=$G$5,"Yes",IF(OFFSET(Analysis!$BG39,,AH$5)&gt;=$G$4,"Maybe","No")))</f>
        <v/>
      </c>
      <c r="H45" s="209" t="str">
        <f ca="1">IF($E45="","",IF(OFFSET(Analysis!$BG39,,AI$5)&gt;=$G$5,"Yes",IF(OFFSET(Analysis!$BG39,,AI$5)&gt;=$G$4,"Maybe","No")))</f>
        <v/>
      </c>
      <c r="I45" s="209" t="str">
        <f ca="1">IF($E45="","",IF(OFFSET(Analysis!$BG39,,AJ$5)&gt;=$G$5,"Yes",IF(OFFSET(Analysis!$BG39,,AJ$5)&gt;=$G$4,"Maybe","No")))</f>
        <v/>
      </c>
      <c r="J45" s="209" t="str">
        <f ca="1">IF($E45="","",IF(OFFSET(Analysis!$BG39,,AK$5)&gt;=$G$5,"Yes",IF(OFFSET(Analysis!$BG39,,AK$5)&gt;=$G$4,"Maybe","No")))</f>
        <v/>
      </c>
      <c r="K45" s="209" t="str">
        <f ca="1">IF($E45="","",IF(OFFSET(Analysis!$BG39,,AL$5)&gt;=$G$5,"Yes",IF(OFFSET(Analysis!$BG39,,AL$5)&gt;=$G$4,"Maybe","No")))</f>
        <v/>
      </c>
      <c r="R45" s="123"/>
    </row>
    <row r="46" spans="2:18">
      <c r="B46" s="209">
        <v>31</v>
      </c>
      <c r="C46" s="210" t="str">
        <f>IF(ISBLANK(Analysis!C40),"",Analysis!C40)</f>
        <v/>
      </c>
      <c r="D46" s="210" t="str">
        <f>IF(ISBLANK(Analysis!E40),"",Analysis!E40)</f>
        <v/>
      </c>
      <c r="E46" s="210" t="str">
        <f>IF(ISBLANK(Analysis!F40),"",Analysis!F40)</f>
        <v/>
      </c>
      <c r="F46" s="209" t="str">
        <f ca="1">IF($E46="","",IF(OFFSET(Analysis!$BG40,,AG$5)&gt;=$G$5,"Yes",IF(OFFSET(Analysis!$BG40,,AG$5)&gt;=$G$4,"Maybe","No")))</f>
        <v/>
      </c>
      <c r="G46" s="209" t="str">
        <f ca="1">IF($E46="","",IF(OFFSET(Analysis!$BG40,,AH$5)&gt;=$G$5,"Yes",IF(OFFSET(Analysis!$BG40,,AH$5)&gt;=$G$4,"Maybe","No")))</f>
        <v/>
      </c>
      <c r="H46" s="209" t="str">
        <f ca="1">IF($E46="","",IF(OFFSET(Analysis!$BG40,,AI$5)&gt;=$G$5,"Yes",IF(OFFSET(Analysis!$BG40,,AI$5)&gt;=$G$4,"Maybe","No")))</f>
        <v/>
      </c>
      <c r="I46" s="209" t="str">
        <f ca="1">IF($E46="","",IF(OFFSET(Analysis!$BG40,,AJ$5)&gt;=$G$5,"Yes",IF(OFFSET(Analysis!$BG40,,AJ$5)&gt;=$G$4,"Maybe","No")))</f>
        <v/>
      </c>
      <c r="J46" s="209" t="str">
        <f ca="1">IF($E46="","",IF(OFFSET(Analysis!$BG40,,AK$5)&gt;=$G$5,"Yes",IF(OFFSET(Analysis!$BG40,,AK$5)&gt;=$G$4,"Maybe","No")))</f>
        <v/>
      </c>
      <c r="K46" s="209" t="str">
        <f ca="1">IF($E46="","",IF(OFFSET(Analysis!$BG40,,AL$5)&gt;=$G$5,"Yes",IF(OFFSET(Analysis!$BG40,,AL$5)&gt;=$G$4,"Maybe","No")))</f>
        <v/>
      </c>
      <c r="R46" s="123"/>
    </row>
    <row r="47" spans="2:18">
      <c r="B47" s="209">
        <v>32</v>
      </c>
      <c r="C47" s="210" t="str">
        <f>IF(ISBLANK(Analysis!C41),"",Analysis!C41)</f>
        <v/>
      </c>
      <c r="D47" s="210" t="str">
        <f>IF(ISBLANK(Analysis!E41),"",Analysis!E41)</f>
        <v/>
      </c>
      <c r="E47" s="210" t="str">
        <f>IF(ISBLANK(Analysis!F41),"",Analysis!F41)</f>
        <v/>
      </c>
      <c r="F47" s="209" t="str">
        <f ca="1">IF($E47="","",IF(OFFSET(Analysis!$BG41,,AG$5)&gt;=$G$5,"Yes",IF(OFFSET(Analysis!$BG41,,AG$5)&gt;=$G$4,"Maybe","No")))</f>
        <v/>
      </c>
      <c r="G47" s="209" t="str">
        <f ca="1">IF($E47="","",IF(OFFSET(Analysis!$BG41,,AH$5)&gt;=$G$5,"Yes",IF(OFFSET(Analysis!$BG41,,AH$5)&gt;=$G$4,"Maybe","No")))</f>
        <v/>
      </c>
      <c r="H47" s="209" t="str">
        <f ca="1">IF($E47="","",IF(OFFSET(Analysis!$BG41,,AI$5)&gt;=$G$5,"Yes",IF(OFFSET(Analysis!$BG41,,AI$5)&gt;=$G$4,"Maybe","No")))</f>
        <v/>
      </c>
      <c r="I47" s="209" t="str">
        <f ca="1">IF($E47="","",IF(OFFSET(Analysis!$BG41,,AJ$5)&gt;=$G$5,"Yes",IF(OFFSET(Analysis!$BG41,,AJ$5)&gt;=$G$4,"Maybe","No")))</f>
        <v/>
      </c>
      <c r="J47" s="209" t="str">
        <f ca="1">IF($E47="","",IF(OFFSET(Analysis!$BG41,,AK$5)&gt;=$G$5,"Yes",IF(OFFSET(Analysis!$BG41,,AK$5)&gt;=$G$4,"Maybe","No")))</f>
        <v/>
      </c>
      <c r="K47" s="209" t="str">
        <f ca="1">IF($E47="","",IF(OFFSET(Analysis!$BG41,,AL$5)&gt;=$G$5,"Yes",IF(OFFSET(Analysis!$BG41,,AL$5)&gt;=$G$4,"Maybe","No")))</f>
        <v/>
      </c>
      <c r="R47" s="123"/>
    </row>
    <row r="48" spans="2:18">
      <c r="B48" s="209">
        <v>33</v>
      </c>
      <c r="C48" s="210" t="str">
        <f>IF(ISBLANK(Analysis!C42),"",Analysis!C42)</f>
        <v/>
      </c>
      <c r="D48" s="210" t="str">
        <f>IF(ISBLANK(Analysis!E42),"",Analysis!E42)</f>
        <v/>
      </c>
      <c r="E48" s="210" t="str">
        <f>IF(ISBLANK(Analysis!F42),"",Analysis!F42)</f>
        <v/>
      </c>
      <c r="F48" s="209" t="str">
        <f ca="1">IF($E48="","",IF(OFFSET(Analysis!$BG42,,AG$5)&gt;=$G$5,"Yes",IF(OFFSET(Analysis!$BG42,,AG$5)&gt;=$G$4,"Maybe","No")))</f>
        <v/>
      </c>
      <c r="G48" s="209" t="str">
        <f ca="1">IF($E48="","",IF(OFFSET(Analysis!$BG42,,AH$5)&gt;=$G$5,"Yes",IF(OFFSET(Analysis!$BG42,,AH$5)&gt;=$G$4,"Maybe","No")))</f>
        <v/>
      </c>
      <c r="H48" s="209" t="str">
        <f ca="1">IF($E48="","",IF(OFFSET(Analysis!$BG42,,AI$5)&gt;=$G$5,"Yes",IF(OFFSET(Analysis!$BG42,,AI$5)&gt;=$G$4,"Maybe","No")))</f>
        <v/>
      </c>
      <c r="I48" s="209" t="str">
        <f ca="1">IF($E48="","",IF(OFFSET(Analysis!$BG42,,AJ$5)&gt;=$G$5,"Yes",IF(OFFSET(Analysis!$BG42,,AJ$5)&gt;=$G$4,"Maybe","No")))</f>
        <v/>
      </c>
      <c r="J48" s="209" t="str">
        <f ca="1">IF($E48="","",IF(OFFSET(Analysis!$BG42,,AK$5)&gt;=$G$5,"Yes",IF(OFFSET(Analysis!$BG42,,AK$5)&gt;=$G$4,"Maybe","No")))</f>
        <v/>
      </c>
      <c r="K48" s="209" t="str">
        <f ca="1">IF($E48="","",IF(OFFSET(Analysis!$BG42,,AL$5)&gt;=$G$5,"Yes",IF(OFFSET(Analysis!$BG42,,AL$5)&gt;=$G$4,"Maybe","No")))</f>
        <v/>
      </c>
      <c r="R48" s="123"/>
    </row>
    <row r="49" spans="2:18">
      <c r="B49" s="209">
        <v>34</v>
      </c>
      <c r="C49" s="210" t="str">
        <f>IF(ISBLANK(Analysis!C43),"",Analysis!C43)</f>
        <v/>
      </c>
      <c r="D49" s="210" t="str">
        <f>IF(ISBLANK(Analysis!E43),"",Analysis!E43)</f>
        <v/>
      </c>
      <c r="E49" s="210" t="str">
        <f>IF(ISBLANK(Analysis!F43),"",Analysis!F43)</f>
        <v/>
      </c>
      <c r="F49" s="209" t="str">
        <f ca="1">IF($E49="","",IF(OFFSET(Analysis!$BG43,,AG$5)&gt;=$G$5,"Yes",IF(OFFSET(Analysis!$BG43,,AG$5)&gt;=$G$4,"Maybe","No")))</f>
        <v/>
      </c>
      <c r="G49" s="209" t="str">
        <f ca="1">IF($E49="","",IF(OFFSET(Analysis!$BG43,,AH$5)&gt;=$G$5,"Yes",IF(OFFSET(Analysis!$BG43,,AH$5)&gt;=$G$4,"Maybe","No")))</f>
        <v/>
      </c>
      <c r="H49" s="209" t="str">
        <f ca="1">IF($E49="","",IF(OFFSET(Analysis!$BG43,,AI$5)&gt;=$G$5,"Yes",IF(OFFSET(Analysis!$BG43,,AI$5)&gt;=$G$4,"Maybe","No")))</f>
        <v/>
      </c>
      <c r="I49" s="209" t="str">
        <f ca="1">IF($E49="","",IF(OFFSET(Analysis!$BG43,,AJ$5)&gt;=$G$5,"Yes",IF(OFFSET(Analysis!$BG43,,AJ$5)&gt;=$G$4,"Maybe","No")))</f>
        <v/>
      </c>
      <c r="J49" s="209" t="str">
        <f ca="1">IF($E49="","",IF(OFFSET(Analysis!$BG43,,AK$5)&gt;=$G$5,"Yes",IF(OFFSET(Analysis!$BG43,,AK$5)&gt;=$G$4,"Maybe","No")))</f>
        <v/>
      </c>
      <c r="K49" s="209" t="str">
        <f ca="1">IF($E49="","",IF(OFFSET(Analysis!$BG43,,AL$5)&gt;=$G$5,"Yes",IF(OFFSET(Analysis!$BG43,,AL$5)&gt;=$G$4,"Maybe","No")))</f>
        <v/>
      </c>
      <c r="R49" s="123"/>
    </row>
    <row r="50" spans="2:18">
      <c r="B50" s="209">
        <v>35</v>
      </c>
      <c r="C50" s="210" t="str">
        <f>IF(ISBLANK(Analysis!C44),"",Analysis!C44)</f>
        <v/>
      </c>
      <c r="D50" s="210" t="str">
        <f>IF(ISBLANK(Analysis!E44),"",Analysis!E44)</f>
        <v/>
      </c>
      <c r="E50" s="210" t="str">
        <f>IF(ISBLANK(Analysis!F44),"",Analysis!F44)</f>
        <v/>
      </c>
      <c r="F50" s="209" t="str">
        <f ca="1">IF($E50="","",IF(OFFSET(Analysis!$BG44,,AG$5)&gt;=$G$5,"Yes",IF(OFFSET(Analysis!$BG44,,AG$5)&gt;=$G$4,"Maybe","No")))</f>
        <v/>
      </c>
      <c r="G50" s="209" t="str">
        <f ca="1">IF($E50="","",IF(OFFSET(Analysis!$BG44,,AH$5)&gt;=$G$5,"Yes",IF(OFFSET(Analysis!$BG44,,AH$5)&gt;=$G$4,"Maybe","No")))</f>
        <v/>
      </c>
      <c r="H50" s="209" t="str">
        <f ca="1">IF($E50="","",IF(OFFSET(Analysis!$BG44,,AI$5)&gt;=$G$5,"Yes",IF(OFFSET(Analysis!$BG44,,AI$5)&gt;=$G$4,"Maybe","No")))</f>
        <v/>
      </c>
      <c r="I50" s="209" t="str">
        <f ca="1">IF($E50="","",IF(OFFSET(Analysis!$BG44,,AJ$5)&gt;=$G$5,"Yes",IF(OFFSET(Analysis!$BG44,,AJ$5)&gt;=$G$4,"Maybe","No")))</f>
        <v/>
      </c>
      <c r="J50" s="209" t="str">
        <f ca="1">IF($E50="","",IF(OFFSET(Analysis!$BG44,,AK$5)&gt;=$G$5,"Yes",IF(OFFSET(Analysis!$BG44,,AK$5)&gt;=$G$4,"Maybe","No")))</f>
        <v/>
      </c>
      <c r="K50" s="209" t="str">
        <f ca="1">IF($E50="","",IF(OFFSET(Analysis!$BG44,,AL$5)&gt;=$G$5,"Yes",IF(OFFSET(Analysis!$BG44,,AL$5)&gt;=$G$4,"Maybe","No")))</f>
        <v/>
      </c>
      <c r="R50" s="123"/>
    </row>
    <row r="51" spans="2:18">
      <c r="B51" s="209">
        <v>36</v>
      </c>
      <c r="C51" s="210" t="str">
        <f>IF(ISBLANK(Analysis!C45),"",Analysis!C45)</f>
        <v/>
      </c>
      <c r="D51" s="210" t="str">
        <f>IF(ISBLANK(Analysis!E45),"",Analysis!E45)</f>
        <v/>
      </c>
      <c r="E51" s="210" t="str">
        <f>IF(ISBLANK(Analysis!F45),"",Analysis!F45)</f>
        <v/>
      </c>
      <c r="F51" s="209" t="str">
        <f ca="1">IF($E51="","",IF(OFFSET(Analysis!$BG45,,AG$5)&gt;=$G$5,"Yes",IF(OFFSET(Analysis!$BG45,,AG$5)&gt;=$G$4,"Maybe","No")))</f>
        <v/>
      </c>
      <c r="G51" s="209" t="str">
        <f ca="1">IF($E51="","",IF(OFFSET(Analysis!$BG45,,AH$5)&gt;=$G$5,"Yes",IF(OFFSET(Analysis!$BG45,,AH$5)&gt;=$G$4,"Maybe","No")))</f>
        <v/>
      </c>
      <c r="H51" s="209" t="str">
        <f ca="1">IF($E51="","",IF(OFFSET(Analysis!$BG45,,AI$5)&gt;=$G$5,"Yes",IF(OFFSET(Analysis!$BG45,,AI$5)&gt;=$G$4,"Maybe","No")))</f>
        <v/>
      </c>
      <c r="I51" s="209" t="str">
        <f ca="1">IF($E51="","",IF(OFFSET(Analysis!$BG45,,AJ$5)&gt;=$G$5,"Yes",IF(OFFSET(Analysis!$BG45,,AJ$5)&gt;=$G$4,"Maybe","No")))</f>
        <v/>
      </c>
      <c r="J51" s="209" t="str">
        <f ca="1">IF($E51="","",IF(OFFSET(Analysis!$BG45,,AK$5)&gt;=$G$5,"Yes",IF(OFFSET(Analysis!$BG45,,AK$5)&gt;=$G$4,"Maybe","No")))</f>
        <v/>
      </c>
      <c r="K51" s="209" t="str">
        <f ca="1">IF($E51="","",IF(OFFSET(Analysis!$BG45,,AL$5)&gt;=$G$5,"Yes",IF(OFFSET(Analysis!$BG45,,AL$5)&gt;=$G$4,"Maybe","No")))</f>
        <v/>
      </c>
      <c r="R51" s="123"/>
    </row>
    <row r="52" spans="2:18">
      <c r="B52" s="209">
        <v>37</v>
      </c>
      <c r="C52" s="210" t="str">
        <f>IF(ISBLANK(Analysis!C46),"",Analysis!C46)</f>
        <v/>
      </c>
      <c r="D52" s="210" t="str">
        <f>IF(ISBLANK(Analysis!E46),"",Analysis!E46)</f>
        <v/>
      </c>
      <c r="E52" s="210" t="str">
        <f>IF(ISBLANK(Analysis!F46),"",Analysis!F46)</f>
        <v/>
      </c>
      <c r="F52" s="209" t="str">
        <f ca="1">IF($E52="","",IF(OFFSET(Analysis!$BG46,,AG$5)&gt;=$G$5,"Yes",IF(OFFSET(Analysis!$BG46,,AG$5)&gt;=$G$4,"Maybe","No")))</f>
        <v/>
      </c>
      <c r="G52" s="209" t="str">
        <f ca="1">IF($E52="","",IF(OFFSET(Analysis!$BG46,,AH$5)&gt;=$G$5,"Yes",IF(OFFSET(Analysis!$BG46,,AH$5)&gt;=$G$4,"Maybe","No")))</f>
        <v/>
      </c>
      <c r="H52" s="209" t="str">
        <f ca="1">IF($E52="","",IF(OFFSET(Analysis!$BG46,,AI$5)&gt;=$G$5,"Yes",IF(OFFSET(Analysis!$BG46,,AI$5)&gt;=$G$4,"Maybe","No")))</f>
        <v/>
      </c>
      <c r="I52" s="209" t="str">
        <f ca="1">IF($E52="","",IF(OFFSET(Analysis!$BG46,,AJ$5)&gt;=$G$5,"Yes",IF(OFFSET(Analysis!$BG46,,AJ$5)&gt;=$G$4,"Maybe","No")))</f>
        <v/>
      </c>
      <c r="J52" s="209" t="str">
        <f ca="1">IF($E52="","",IF(OFFSET(Analysis!$BG46,,AK$5)&gt;=$G$5,"Yes",IF(OFFSET(Analysis!$BG46,,AK$5)&gt;=$G$4,"Maybe","No")))</f>
        <v/>
      </c>
      <c r="K52" s="209" t="str">
        <f ca="1">IF($E52="","",IF(OFFSET(Analysis!$BG46,,AL$5)&gt;=$G$5,"Yes",IF(OFFSET(Analysis!$BG46,,AL$5)&gt;=$G$4,"Maybe","No")))</f>
        <v/>
      </c>
      <c r="R52" s="123"/>
    </row>
    <row r="53" spans="2:18">
      <c r="B53" s="209">
        <v>38</v>
      </c>
      <c r="C53" s="210" t="str">
        <f>IF(ISBLANK(Analysis!C47),"",Analysis!C47)</f>
        <v/>
      </c>
      <c r="D53" s="210" t="str">
        <f>IF(ISBLANK(Analysis!E47),"",Analysis!E47)</f>
        <v/>
      </c>
      <c r="E53" s="210" t="str">
        <f>IF(ISBLANK(Analysis!F47),"",Analysis!F47)</f>
        <v/>
      </c>
      <c r="F53" s="209" t="str">
        <f ca="1">IF($E53="","",IF(OFFSET(Analysis!$BG47,,AG$5)&gt;=$G$5,"Yes",IF(OFFSET(Analysis!$BG47,,AG$5)&gt;=$G$4,"Maybe","No")))</f>
        <v/>
      </c>
      <c r="G53" s="209" t="str">
        <f ca="1">IF($E53="","",IF(OFFSET(Analysis!$BG47,,AH$5)&gt;=$G$5,"Yes",IF(OFFSET(Analysis!$BG47,,AH$5)&gt;=$G$4,"Maybe","No")))</f>
        <v/>
      </c>
      <c r="H53" s="209" t="str">
        <f ca="1">IF($E53="","",IF(OFFSET(Analysis!$BG47,,AI$5)&gt;=$G$5,"Yes",IF(OFFSET(Analysis!$BG47,,AI$5)&gt;=$G$4,"Maybe","No")))</f>
        <v/>
      </c>
      <c r="I53" s="209" t="str">
        <f ca="1">IF($E53="","",IF(OFFSET(Analysis!$BG47,,AJ$5)&gt;=$G$5,"Yes",IF(OFFSET(Analysis!$BG47,,AJ$5)&gt;=$G$4,"Maybe","No")))</f>
        <v/>
      </c>
      <c r="J53" s="209" t="str">
        <f ca="1">IF($E53="","",IF(OFFSET(Analysis!$BG47,,AK$5)&gt;=$G$5,"Yes",IF(OFFSET(Analysis!$BG47,,AK$5)&gt;=$G$4,"Maybe","No")))</f>
        <v/>
      </c>
      <c r="K53" s="209" t="str">
        <f ca="1">IF($E53="","",IF(OFFSET(Analysis!$BG47,,AL$5)&gt;=$G$5,"Yes",IF(OFFSET(Analysis!$BG47,,AL$5)&gt;=$G$4,"Maybe","No")))</f>
        <v/>
      </c>
      <c r="R53" s="123"/>
    </row>
    <row r="54" spans="2:18">
      <c r="B54" s="209">
        <v>39</v>
      </c>
      <c r="C54" s="210" t="str">
        <f>IF(ISBLANK(Analysis!C48),"",Analysis!C48)</f>
        <v/>
      </c>
      <c r="D54" s="210" t="str">
        <f>IF(ISBLANK(Analysis!E48),"",Analysis!E48)</f>
        <v/>
      </c>
      <c r="E54" s="210" t="str">
        <f>IF(ISBLANK(Analysis!F48),"",Analysis!F48)</f>
        <v/>
      </c>
      <c r="F54" s="209" t="str">
        <f ca="1">IF($E54="","",IF(OFFSET(Analysis!$BG48,,AG$5)&gt;=$G$5,"Yes",IF(OFFSET(Analysis!$BG48,,AG$5)&gt;=$G$4,"Maybe","No")))</f>
        <v/>
      </c>
      <c r="G54" s="209" t="str">
        <f ca="1">IF($E54="","",IF(OFFSET(Analysis!$BG48,,AH$5)&gt;=$G$5,"Yes",IF(OFFSET(Analysis!$BG48,,AH$5)&gt;=$G$4,"Maybe","No")))</f>
        <v/>
      </c>
      <c r="H54" s="209" t="str">
        <f ca="1">IF($E54="","",IF(OFFSET(Analysis!$BG48,,AI$5)&gt;=$G$5,"Yes",IF(OFFSET(Analysis!$BG48,,AI$5)&gt;=$G$4,"Maybe","No")))</f>
        <v/>
      </c>
      <c r="I54" s="209" t="str">
        <f ca="1">IF($E54="","",IF(OFFSET(Analysis!$BG48,,AJ$5)&gt;=$G$5,"Yes",IF(OFFSET(Analysis!$BG48,,AJ$5)&gt;=$G$4,"Maybe","No")))</f>
        <v/>
      </c>
      <c r="J54" s="209" t="str">
        <f ca="1">IF($E54="","",IF(OFFSET(Analysis!$BG48,,AK$5)&gt;=$G$5,"Yes",IF(OFFSET(Analysis!$BG48,,AK$5)&gt;=$G$4,"Maybe","No")))</f>
        <v/>
      </c>
      <c r="K54" s="209" t="str">
        <f ca="1">IF($E54="","",IF(OFFSET(Analysis!$BG48,,AL$5)&gt;=$G$5,"Yes",IF(OFFSET(Analysis!$BG48,,AL$5)&gt;=$G$4,"Maybe","No")))</f>
        <v/>
      </c>
      <c r="R54" s="123"/>
    </row>
    <row r="55" spans="2:18">
      <c r="B55" s="209">
        <v>40</v>
      </c>
      <c r="C55" s="210" t="str">
        <f>IF(ISBLANK(Analysis!C49),"",Analysis!C49)</f>
        <v/>
      </c>
      <c r="D55" s="210" t="str">
        <f>IF(ISBLANK(Analysis!E49),"",Analysis!E49)</f>
        <v/>
      </c>
      <c r="E55" s="210" t="str">
        <f>IF(ISBLANK(Analysis!F49),"",Analysis!F49)</f>
        <v/>
      </c>
      <c r="F55" s="209" t="str">
        <f ca="1">IF($E55="","",IF(OFFSET(Analysis!$BG49,,AG$5)&gt;=$G$5,"Yes",IF(OFFSET(Analysis!$BG49,,AG$5)&gt;=$G$4,"Maybe","No")))</f>
        <v/>
      </c>
      <c r="G55" s="209" t="str">
        <f ca="1">IF($E55="","",IF(OFFSET(Analysis!$BG49,,AH$5)&gt;=$G$5,"Yes",IF(OFFSET(Analysis!$BG49,,AH$5)&gt;=$G$4,"Maybe","No")))</f>
        <v/>
      </c>
      <c r="H55" s="209" t="str">
        <f ca="1">IF($E55="","",IF(OFFSET(Analysis!$BG49,,AI$5)&gt;=$G$5,"Yes",IF(OFFSET(Analysis!$BG49,,AI$5)&gt;=$G$4,"Maybe","No")))</f>
        <v/>
      </c>
      <c r="I55" s="209" t="str">
        <f ca="1">IF($E55="","",IF(OFFSET(Analysis!$BG49,,AJ$5)&gt;=$G$5,"Yes",IF(OFFSET(Analysis!$BG49,,AJ$5)&gt;=$G$4,"Maybe","No")))</f>
        <v/>
      </c>
      <c r="J55" s="209" t="str">
        <f ca="1">IF($E55="","",IF(OFFSET(Analysis!$BG49,,AK$5)&gt;=$G$5,"Yes",IF(OFFSET(Analysis!$BG49,,AK$5)&gt;=$G$4,"Maybe","No")))</f>
        <v/>
      </c>
      <c r="K55" s="209" t="str">
        <f ca="1">IF($E55="","",IF(OFFSET(Analysis!$BG49,,AL$5)&gt;=$G$5,"Yes",IF(OFFSET(Analysis!$BG49,,AL$5)&gt;=$G$4,"Maybe","No")))</f>
        <v/>
      </c>
      <c r="R55" s="123"/>
    </row>
    <row r="56" spans="2:18">
      <c r="B56" s="209">
        <v>41</v>
      </c>
      <c r="C56" s="210" t="str">
        <f>IF(ISBLANK(Analysis!C50),"",Analysis!C50)</f>
        <v/>
      </c>
      <c r="D56" s="210" t="str">
        <f>IF(ISBLANK(Analysis!E50),"",Analysis!E50)</f>
        <v/>
      </c>
      <c r="E56" s="210" t="str">
        <f>IF(ISBLANK(Analysis!F50),"",Analysis!F50)</f>
        <v/>
      </c>
      <c r="F56" s="209" t="str">
        <f ca="1">IF($E56="","",IF(OFFSET(Analysis!$BG50,,AG$5)&gt;=$G$5,"Yes",IF(OFFSET(Analysis!$BG50,,AG$5)&gt;=$G$4,"Maybe","No")))</f>
        <v/>
      </c>
      <c r="G56" s="209" t="str">
        <f ca="1">IF($E56="","",IF(OFFSET(Analysis!$BG50,,AH$5)&gt;=$G$5,"Yes",IF(OFFSET(Analysis!$BG50,,AH$5)&gt;=$G$4,"Maybe","No")))</f>
        <v/>
      </c>
      <c r="H56" s="209" t="str">
        <f ca="1">IF($E56="","",IF(OFFSET(Analysis!$BG50,,AI$5)&gt;=$G$5,"Yes",IF(OFFSET(Analysis!$BG50,,AI$5)&gt;=$G$4,"Maybe","No")))</f>
        <v/>
      </c>
      <c r="I56" s="209" t="str">
        <f ca="1">IF($E56="","",IF(OFFSET(Analysis!$BG50,,AJ$5)&gt;=$G$5,"Yes",IF(OFFSET(Analysis!$BG50,,AJ$5)&gt;=$G$4,"Maybe","No")))</f>
        <v/>
      </c>
      <c r="J56" s="209" t="str">
        <f ca="1">IF($E56="","",IF(OFFSET(Analysis!$BG50,,AK$5)&gt;=$G$5,"Yes",IF(OFFSET(Analysis!$BG50,,AK$5)&gt;=$G$4,"Maybe","No")))</f>
        <v/>
      </c>
      <c r="K56" s="209" t="str">
        <f ca="1">IF($E56="","",IF(OFFSET(Analysis!$BG50,,AL$5)&gt;=$G$5,"Yes",IF(OFFSET(Analysis!$BG50,,AL$5)&gt;=$G$4,"Maybe","No")))</f>
        <v/>
      </c>
      <c r="R56" s="123"/>
    </row>
    <row r="57" spans="2:18">
      <c r="B57" s="209">
        <v>42</v>
      </c>
      <c r="C57" s="210" t="str">
        <f>IF(ISBLANK(Analysis!C51),"",Analysis!C51)</f>
        <v/>
      </c>
      <c r="D57" s="210" t="str">
        <f>IF(ISBLANK(Analysis!E51),"",Analysis!E51)</f>
        <v/>
      </c>
      <c r="E57" s="210" t="str">
        <f>IF(ISBLANK(Analysis!F51),"",Analysis!F51)</f>
        <v/>
      </c>
      <c r="F57" s="209" t="str">
        <f ca="1">IF($E57="","",IF(OFFSET(Analysis!$BG51,,AG$5)&gt;=$G$5,"Yes",IF(OFFSET(Analysis!$BG51,,AG$5)&gt;=$G$4,"Maybe","No")))</f>
        <v/>
      </c>
      <c r="G57" s="209" t="str">
        <f ca="1">IF($E57="","",IF(OFFSET(Analysis!$BG51,,AH$5)&gt;=$G$5,"Yes",IF(OFFSET(Analysis!$BG51,,AH$5)&gt;=$G$4,"Maybe","No")))</f>
        <v/>
      </c>
      <c r="H57" s="209" t="str">
        <f ca="1">IF($E57="","",IF(OFFSET(Analysis!$BG51,,AI$5)&gt;=$G$5,"Yes",IF(OFFSET(Analysis!$BG51,,AI$5)&gt;=$G$4,"Maybe","No")))</f>
        <v/>
      </c>
      <c r="I57" s="209" t="str">
        <f ca="1">IF($E57="","",IF(OFFSET(Analysis!$BG51,,AJ$5)&gt;=$G$5,"Yes",IF(OFFSET(Analysis!$BG51,,AJ$5)&gt;=$G$4,"Maybe","No")))</f>
        <v/>
      </c>
      <c r="J57" s="209" t="str">
        <f ca="1">IF($E57="","",IF(OFFSET(Analysis!$BG51,,AK$5)&gt;=$G$5,"Yes",IF(OFFSET(Analysis!$BG51,,AK$5)&gt;=$G$4,"Maybe","No")))</f>
        <v/>
      </c>
      <c r="K57" s="209" t="str">
        <f ca="1">IF($E57="","",IF(OFFSET(Analysis!$BG51,,AL$5)&gt;=$G$5,"Yes",IF(OFFSET(Analysis!$BG51,,AL$5)&gt;=$G$4,"Maybe","No")))</f>
        <v/>
      </c>
      <c r="R57" s="123"/>
    </row>
    <row r="58" spans="2:18">
      <c r="B58" s="209">
        <v>43</v>
      </c>
      <c r="C58" s="210" t="str">
        <f>IF(ISBLANK(Analysis!C52),"",Analysis!C52)</f>
        <v/>
      </c>
      <c r="D58" s="210" t="str">
        <f>IF(ISBLANK(Analysis!E52),"",Analysis!E52)</f>
        <v/>
      </c>
      <c r="E58" s="210" t="str">
        <f>IF(ISBLANK(Analysis!F52),"",Analysis!F52)</f>
        <v/>
      </c>
      <c r="F58" s="209" t="str">
        <f ca="1">IF($E58="","",IF(OFFSET(Analysis!$BG52,,AG$5)&gt;=$G$5,"Yes",IF(OFFSET(Analysis!$BG52,,AG$5)&gt;=$G$4,"Maybe","No")))</f>
        <v/>
      </c>
      <c r="G58" s="209" t="str">
        <f ca="1">IF($E58="","",IF(OFFSET(Analysis!$BG52,,AH$5)&gt;=$G$5,"Yes",IF(OFFSET(Analysis!$BG52,,AH$5)&gt;=$G$4,"Maybe","No")))</f>
        <v/>
      </c>
      <c r="H58" s="209" t="str">
        <f ca="1">IF($E58="","",IF(OFFSET(Analysis!$BG52,,AI$5)&gt;=$G$5,"Yes",IF(OFFSET(Analysis!$BG52,,AI$5)&gt;=$G$4,"Maybe","No")))</f>
        <v/>
      </c>
      <c r="I58" s="209" t="str">
        <f ca="1">IF($E58="","",IF(OFFSET(Analysis!$BG52,,AJ$5)&gt;=$G$5,"Yes",IF(OFFSET(Analysis!$BG52,,AJ$5)&gt;=$G$4,"Maybe","No")))</f>
        <v/>
      </c>
      <c r="J58" s="209" t="str">
        <f ca="1">IF($E58="","",IF(OFFSET(Analysis!$BG52,,AK$5)&gt;=$G$5,"Yes",IF(OFFSET(Analysis!$BG52,,AK$5)&gt;=$G$4,"Maybe","No")))</f>
        <v/>
      </c>
      <c r="K58" s="209" t="str">
        <f ca="1">IF($E58="","",IF(OFFSET(Analysis!$BG52,,AL$5)&gt;=$G$5,"Yes",IF(OFFSET(Analysis!$BG52,,AL$5)&gt;=$G$4,"Maybe","No")))</f>
        <v/>
      </c>
      <c r="R58" s="123"/>
    </row>
    <row r="59" spans="2:18">
      <c r="B59" s="209">
        <v>44</v>
      </c>
      <c r="C59" s="210" t="str">
        <f>IF(ISBLANK(Analysis!C53),"",Analysis!C53)</f>
        <v/>
      </c>
      <c r="D59" s="210" t="str">
        <f>IF(ISBLANK(Analysis!E53),"",Analysis!E53)</f>
        <v/>
      </c>
      <c r="E59" s="210" t="str">
        <f>IF(ISBLANK(Analysis!F53),"",Analysis!F53)</f>
        <v/>
      </c>
      <c r="F59" s="209" t="str">
        <f ca="1">IF($E59="","",IF(OFFSET(Analysis!$BG53,,AG$5)&gt;=$G$5,"Yes",IF(OFFSET(Analysis!$BG53,,AG$5)&gt;=$G$4,"Maybe","No")))</f>
        <v/>
      </c>
      <c r="G59" s="209" t="str">
        <f ca="1">IF($E59="","",IF(OFFSET(Analysis!$BG53,,AH$5)&gt;=$G$5,"Yes",IF(OFFSET(Analysis!$BG53,,AH$5)&gt;=$G$4,"Maybe","No")))</f>
        <v/>
      </c>
      <c r="H59" s="209" t="str">
        <f ca="1">IF($E59="","",IF(OFFSET(Analysis!$BG53,,AI$5)&gt;=$G$5,"Yes",IF(OFFSET(Analysis!$BG53,,AI$5)&gt;=$G$4,"Maybe","No")))</f>
        <v/>
      </c>
      <c r="I59" s="209" t="str">
        <f ca="1">IF($E59="","",IF(OFFSET(Analysis!$BG53,,AJ$5)&gt;=$G$5,"Yes",IF(OFFSET(Analysis!$BG53,,AJ$5)&gt;=$G$4,"Maybe","No")))</f>
        <v/>
      </c>
      <c r="J59" s="209" t="str">
        <f ca="1">IF($E59="","",IF(OFFSET(Analysis!$BG53,,AK$5)&gt;=$G$5,"Yes",IF(OFFSET(Analysis!$BG53,,AK$5)&gt;=$G$4,"Maybe","No")))</f>
        <v/>
      </c>
      <c r="K59" s="209" t="str">
        <f ca="1">IF($E59="","",IF(OFFSET(Analysis!$BG53,,AL$5)&gt;=$G$5,"Yes",IF(OFFSET(Analysis!$BG53,,AL$5)&gt;=$G$4,"Maybe","No")))</f>
        <v/>
      </c>
      <c r="R59" s="123"/>
    </row>
    <row r="60" spans="2:18">
      <c r="B60" s="209">
        <v>45</v>
      </c>
      <c r="C60" s="210" t="str">
        <f>IF(ISBLANK(Analysis!C54),"",Analysis!C54)</f>
        <v/>
      </c>
      <c r="D60" s="210" t="str">
        <f>IF(ISBLANK(Analysis!E54),"",Analysis!E54)</f>
        <v/>
      </c>
      <c r="E60" s="210" t="str">
        <f>IF(ISBLANK(Analysis!F54),"",Analysis!F54)</f>
        <v/>
      </c>
      <c r="F60" s="209" t="str">
        <f ca="1">IF($E60="","",IF(OFFSET(Analysis!$BG54,,AG$5)&gt;=$G$5,"Yes",IF(OFFSET(Analysis!$BG54,,AG$5)&gt;=$G$4,"Maybe","No")))</f>
        <v/>
      </c>
      <c r="G60" s="209" t="str">
        <f ca="1">IF($E60="","",IF(OFFSET(Analysis!$BG54,,AH$5)&gt;=$G$5,"Yes",IF(OFFSET(Analysis!$BG54,,AH$5)&gt;=$G$4,"Maybe","No")))</f>
        <v/>
      </c>
      <c r="H60" s="209" t="str">
        <f ca="1">IF($E60="","",IF(OFFSET(Analysis!$BG54,,AI$5)&gt;=$G$5,"Yes",IF(OFFSET(Analysis!$BG54,,AI$5)&gt;=$G$4,"Maybe","No")))</f>
        <v/>
      </c>
      <c r="I60" s="209" t="str">
        <f ca="1">IF($E60="","",IF(OFFSET(Analysis!$BG54,,AJ$5)&gt;=$G$5,"Yes",IF(OFFSET(Analysis!$BG54,,AJ$5)&gt;=$G$4,"Maybe","No")))</f>
        <v/>
      </c>
      <c r="J60" s="209" t="str">
        <f ca="1">IF($E60="","",IF(OFFSET(Analysis!$BG54,,AK$5)&gt;=$G$5,"Yes",IF(OFFSET(Analysis!$BG54,,AK$5)&gt;=$G$4,"Maybe","No")))</f>
        <v/>
      </c>
      <c r="K60" s="209" t="str">
        <f ca="1">IF($E60="","",IF(OFFSET(Analysis!$BG54,,AL$5)&gt;=$G$5,"Yes",IF(OFFSET(Analysis!$BG54,,AL$5)&gt;=$G$4,"Maybe","No")))</f>
        <v/>
      </c>
      <c r="R60" s="123"/>
    </row>
    <row r="61" spans="2:18">
      <c r="B61" s="209">
        <v>46</v>
      </c>
      <c r="C61" s="210" t="str">
        <f>IF(ISBLANK(Analysis!C55),"",Analysis!C55)</f>
        <v/>
      </c>
      <c r="D61" s="210" t="str">
        <f>IF(ISBLANK(Analysis!E55),"",Analysis!E55)</f>
        <v/>
      </c>
      <c r="E61" s="210" t="str">
        <f>IF(ISBLANK(Analysis!F55),"",Analysis!F55)</f>
        <v/>
      </c>
      <c r="F61" s="209" t="str">
        <f ca="1">IF($E61="","",IF(OFFSET(Analysis!$BG55,,AG$5)&gt;=$G$5,"Yes",IF(OFFSET(Analysis!$BG55,,AG$5)&gt;=$G$4,"Maybe","No")))</f>
        <v/>
      </c>
      <c r="G61" s="209" t="str">
        <f ca="1">IF($E61="","",IF(OFFSET(Analysis!$BG55,,AH$5)&gt;=$G$5,"Yes",IF(OFFSET(Analysis!$BG55,,AH$5)&gt;=$G$4,"Maybe","No")))</f>
        <v/>
      </c>
      <c r="H61" s="209" t="str">
        <f ca="1">IF($E61="","",IF(OFFSET(Analysis!$BG55,,AI$5)&gt;=$G$5,"Yes",IF(OFFSET(Analysis!$BG55,,AI$5)&gt;=$G$4,"Maybe","No")))</f>
        <v/>
      </c>
      <c r="I61" s="209" t="str">
        <f ca="1">IF($E61="","",IF(OFFSET(Analysis!$BG55,,AJ$5)&gt;=$G$5,"Yes",IF(OFFSET(Analysis!$BG55,,AJ$5)&gt;=$G$4,"Maybe","No")))</f>
        <v/>
      </c>
      <c r="J61" s="209" t="str">
        <f ca="1">IF($E61="","",IF(OFFSET(Analysis!$BG55,,AK$5)&gt;=$G$5,"Yes",IF(OFFSET(Analysis!$BG55,,AK$5)&gt;=$G$4,"Maybe","No")))</f>
        <v/>
      </c>
      <c r="K61" s="209" t="str">
        <f ca="1">IF($E61="","",IF(OFFSET(Analysis!$BG55,,AL$5)&gt;=$G$5,"Yes",IF(OFFSET(Analysis!$BG55,,AL$5)&gt;=$G$4,"Maybe","No")))</f>
        <v/>
      </c>
      <c r="R61" s="123"/>
    </row>
    <row r="62" spans="2:18">
      <c r="B62" s="209">
        <v>47</v>
      </c>
      <c r="C62" s="210" t="str">
        <f>IF(ISBLANK(Analysis!C56),"",Analysis!C56)</f>
        <v/>
      </c>
      <c r="D62" s="210" t="str">
        <f>IF(ISBLANK(Analysis!E56),"",Analysis!E56)</f>
        <v/>
      </c>
      <c r="E62" s="210" t="str">
        <f>IF(ISBLANK(Analysis!F56),"",Analysis!F56)</f>
        <v/>
      </c>
      <c r="F62" s="209" t="str">
        <f ca="1">IF($E62="","",IF(OFFSET(Analysis!$BG56,,AG$5)&gt;=$G$5,"Yes",IF(OFFSET(Analysis!$BG56,,AG$5)&gt;=$G$4,"Maybe","No")))</f>
        <v/>
      </c>
      <c r="G62" s="209" t="str">
        <f ca="1">IF($E62="","",IF(OFFSET(Analysis!$BG56,,AH$5)&gt;=$G$5,"Yes",IF(OFFSET(Analysis!$BG56,,AH$5)&gt;=$G$4,"Maybe","No")))</f>
        <v/>
      </c>
      <c r="H62" s="209" t="str">
        <f ca="1">IF($E62="","",IF(OFFSET(Analysis!$BG56,,AI$5)&gt;=$G$5,"Yes",IF(OFFSET(Analysis!$BG56,,AI$5)&gt;=$G$4,"Maybe","No")))</f>
        <v/>
      </c>
      <c r="I62" s="209" t="str">
        <f ca="1">IF($E62="","",IF(OFFSET(Analysis!$BG56,,AJ$5)&gt;=$G$5,"Yes",IF(OFFSET(Analysis!$BG56,,AJ$5)&gt;=$G$4,"Maybe","No")))</f>
        <v/>
      </c>
      <c r="J62" s="209" t="str">
        <f ca="1">IF($E62="","",IF(OFFSET(Analysis!$BG56,,AK$5)&gt;=$G$5,"Yes",IF(OFFSET(Analysis!$BG56,,AK$5)&gt;=$G$4,"Maybe","No")))</f>
        <v/>
      </c>
      <c r="K62" s="209" t="str">
        <f ca="1">IF($E62="","",IF(OFFSET(Analysis!$BG56,,AL$5)&gt;=$G$5,"Yes",IF(OFFSET(Analysis!$BG56,,AL$5)&gt;=$G$4,"Maybe","No")))</f>
        <v/>
      </c>
      <c r="R62" s="123"/>
    </row>
    <row r="63" spans="2:18">
      <c r="B63" s="209">
        <v>48</v>
      </c>
      <c r="C63" s="210" t="str">
        <f>IF(ISBLANK(Analysis!C57),"",Analysis!C57)</f>
        <v/>
      </c>
      <c r="D63" s="210" t="str">
        <f>IF(ISBLANK(Analysis!E57),"",Analysis!E57)</f>
        <v/>
      </c>
      <c r="E63" s="210" t="str">
        <f>IF(ISBLANK(Analysis!F57),"",Analysis!F57)</f>
        <v/>
      </c>
      <c r="F63" s="209" t="str">
        <f ca="1">IF($E63="","",IF(OFFSET(Analysis!$BG57,,AG$5)&gt;=$G$5,"Yes",IF(OFFSET(Analysis!$BG57,,AG$5)&gt;=$G$4,"Maybe","No")))</f>
        <v/>
      </c>
      <c r="G63" s="209" t="str">
        <f ca="1">IF($E63="","",IF(OFFSET(Analysis!$BG57,,AH$5)&gt;=$G$5,"Yes",IF(OFFSET(Analysis!$BG57,,AH$5)&gt;=$G$4,"Maybe","No")))</f>
        <v/>
      </c>
      <c r="H63" s="209" t="str">
        <f ca="1">IF($E63="","",IF(OFFSET(Analysis!$BG57,,AI$5)&gt;=$G$5,"Yes",IF(OFFSET(Analysis!$BG57,,AI$5)&gt;=$G$4,"Maybe","No")))</f>
        <v/>
      </c>
      <c r="I63" s="209" t="str">
        <f ca="1">IF($E63="","",IF(OFFSET(Analysis!$BG57,,AJ$5)&gt;=$G$5,"Yes",IF(OFFSET(Analysis!$BG57,,AJ$5)&gt;=$G$4,"Maybe","No")))</f>
        <v/>
      </c>
      <c r="J63" s="209" t="str">
        <f ca="1">IF($E63="","",IF(OFFSET(Analysis!$BG57,,AK$5)&gt;=$G$5,"Yes",IF(OFFSET(Analysis!$BG57,,AK$5)&gt;=$G$4,"Maybe","No")))</f>
        <v/>
      </c>
      <c r="K63" s="209" t="str">
        <f ca="1">IF($E63="","",IF(OFFSET(Analysis!$BG57,,AL$5)&gt;=$G$5,"Yes",IF(OFFSET(Analysis!$BG57,,AL$5)&gt;=$G$4,"Maybe","No")))</f>
        <v/>
      </c>
      <c r="R63" s="123"/>
    </row>
    <row r="64" spans="2:18">
      <c r="B64" s="209">
        <v>49</v>
      </c>
      <c r="C64" s="210" t="str">
        <f>IF(ISBLANK(Analysis!C58),"",Analysis!C58)</f>
        <v/>
      </c>
      <c r="D64" s="210" t="str">
        <f>IF(ISBLANK(Analysis!E58),"",Analysis!E58)</f>
        <v/>
      </c>
      <c r="E64" s="210" t="str">
        <f>IF(ISBLANK(Analysis!F58),"",Analysis!F58)</f>
        <v/>
      </c>
      <c r="F64" s="209" t="str">
        <f ca="1">IF($E64="","",IF(OFFSET(Analysis!$BG58,,AG$5)&gt;=$G$5,"Yes",IF(OFFSET(Analysis!$BG58,,AG$5)&gt;=$G$4,"Maybe","No")))</f>
        <v/>
      </c>
      <c r="G64" s="209" t="str">
        <f ca="1">IF($E64="","",IF(OFFSET(Analysis!$BG58,,AH$5)&gt;=$G$5,"Yes",IF(OFFSET(Analysis!$BG58,,AH$5)&gt;=$G$4,"Maybe","No")))</f>
        <v/>
      </c>
      <c r="H64" s="209" t="str">
        <f ca="1">IF($E64="","",IF(OFFSET(Analysis!$BG58,,AI$5)&gt;=$G$5,"Yes",IF(OFFSET(Analysis!$BG58,,AI$5)&gt;=$G$4,"Maybe","No")))</f>
        <v/>
      </c>
      <c r="I64" s="209" t="str">
        <f ca="1">IF($E64="","",IF(OFFSET(Analysis!$BG58,,AJ$5)&gt;=$G$5,"Yes",IF(OFFSET(Analysis!$BG58,,AJ$5)&gt;=$G$4,"Maybe","No")))</f>
        <v/>
      </c>
      <c r="J64" s="209" t="str">
        <f ca="1">IF($E64="","",IF(OFFSET(Analysis!$BG58,,AK$5)&gt;=$G$5,"Yes",IF(OFFSET(Analysis!$BG58,,AK$5)&gt;=$G$4,"Maybe","No")))</f>
        <v/>
      </c>
      <c r="K64" s="209" t="str">
        <f ca="1">IF($E64="","",IF(OFFSET(Analysis!$BG58,,AL$5)&gt;=$G$5,"Yes",IF(OFFSET(Analysis!$BG58,,AL$5)&gt;=$G$4,"Maybe","No")))</f>
        <v/>
      </c>
      <c r="R64" s="123"/>
    </row>
    <row r="65" spans="2:18">
      <c r="B65" s="209">
        <v>50</v>
      </c>
      <c r="C65" s="210" t="str">
        <f>IF(ISBLANK(Analysis!C59),"",Analysis!C59)</f>
        <v/>
      </c>
      <c r="D65" s="210" t="str">
        <f>IF(ISBLANK(Analysis!E59),"",Analysis!E59)</f>
        <v/>
      </c>
      <c r="E65" s="210" t="str">
        <f>IF(ISBLANK(Analysis!F59),"",Analysis!F59)</f>
        <v/>
      </c>
      <c r="F65" s="209" t="str">
        <f ca="1">IF($E65="","",IF(OFFSET(Analysis!$BG59,,AG$5)&gt;=$G$5,"Yes",IF(OFFSET(Analysis!$BG59,,AG$5)&gt;=$G$4,"Maybe","No")))</f>
        <v/>
      </c>
      <c r="G65" s="209" t="str">
        <f ca="1">IF($E65="","",IF(OFFSET(Analysis!$BG59,,AH$5)&gt;=$G$5,"Yes",IF(OFFSET(Analysis!$BG59,,AH$5)&gt;=$G$4,"Maybe","No")))</f>
        <v/>
      </c>
      <c r="H65" s="209" t="str">
        <f ca="1">IF($E65="","",IF(OFFSET(Analysis!$BG59,,AI$5)&gt;=$G$5,"Yes",IF(OFFSET(Analysis!$BG59,,AI$5)&gt;=$G$4,"Maybe","No")))</f>
        <v/>
      </c>
      <c r="I65" s="209" t="str">
        <f ca="1">IF($E65="","",IF(OFFSET(Analysis!$BG59,,AJ$5)&gt;=$G$5,"Yes",IF(OFFSET(Analysis!$BG59,,AJ$5)&gt;=$G$4,"Maybe","No")))</f>
        <v/>
      </c>
      <c r="J65" s="209" t="str">
        <f ca="1">IF($E65="","",IF(OFFSET(Analysis!$BG59,,AK$5)&gt;=$G$5,"Yes",IF(OFFSET(Analysis!$BG59,,AK$5)&gt;=$G$4,"Maybe","No")))</f>
        <v/>
      </c>
      <c r="K65" s="209" t="str">
        <f ca="1">IF($E65="","",IF(OFFSET(Analysis!$BG59,,AL$5)&gt;=$G$5,"Yes",IF(OFFSET(Analysis!$BG59,,AL$5)&gt;=$G$4,"Maybe","No")))</f>
        <v/>
      </c>
      <c r="R65" s="123"/>
    </row>
    <row r="66" spans="2:18">
      <c r="B66" s="209">
        <v>51</v>
      </c>
      <c r="C66" s="210" t="str">
        <f>IF(ISBLANK(Analysis!C60),"",Analysis!C60)</f>
        <v/>
      </c>
      <c r="D66" s="210" t="str">
        <f>IF(ISBLANK(Analysis!E60),"",Analysis!E60)</f>
        <v/>
      </c>
      <c r="E66" s="210" t="str">
        <f>IF(ISBLANK(Analysis!F60),"",Analysis!F60)</f>
        <v/>
      </c>
      <c r="F66" s="209" t="str">
        <f ca="1">IF($E66="","",IF(OFFSET(Analysis!$BG60,,AG$5)&gt;=$G$5,"Yes",IF(OFFSET(Analysis!$BG60,,AG$5)&gt;=$G$4,"Maybe","No")))</f>
        <v/>
      </c>
      <c r="G66" s="209" t="str">
        <f ca="1">IF($E66="","",IF(OFFSET(Analysis!$BG60,,AH$5)&gt;=$G$5,"Yes",IF(OFFSET(Analysis!$BG60,,AH$5)&gt;=$G$4,"Maybe","No")))</f>
        <v/>
      </c>
      <c r="H66" s="209" t="str">
        <f ca="1">IF($E66="","",IF(OFFSET(Analysis!$BG60,,AI$5)&gt;=$G$5,"Yes",IF(OFFSET(Analysis!$BG60,,AI$5)&gt;=$G$4,"Maybe","No")))</f>
        <v/>
      </c>
      <c r="I66" s="209" t="str">
        <f ca="1">IF($E66="","",IF(OFFSET(Analysis!$BG60,,AJ$5)&gt;=$G$5,"Yes",IF(OFFSET(Analysis!$BG60,,AJ$5)&gt;=$G$4,"Maybe","No")))</f>
        <v/>
      </c>
      <c r="J66" s="209" t="str">
        <f ca="1">IF($E66="","",IF(OFFSET(Analysis!$BG60,,AK$5)&gt;=$G$5,"Yes",IF(OFFSET(Analysis!$BG60,,AK$5)&gt;=$G$4,"Maybe","No")))</f>
        <v/>
      </c>
      <c r="K66" s="209" t="str">
        <f ca="1">IF($E66="","",IF(OFFSET(Analysis!$BG60,,AL$5)&gt;=$G$5,"Yes",IF(OFFSET(Analysis!$BG60,,AL$5)&gt;=$G$4,"Maybe","No")))</f>
        <v/>
      </c>
      <c r="R66" s="123"/>
    </row>
    <row r="67" spans="2:18">
      <c r="B67" s="209">
        <v>52</v>
      </c>
      <c r="C67" s="210" t="str">
        <f>IF(ISBLANK(Analysis!C61),"",Analysis!C61)</f>
        <v/>
      </c>
      <c r="D67" s="210" t="str">
        <f>IF(ISBLANK(Analysis!E61),"",Analysis!E61)</f>
        <v/>
      </c>
      <c r="E67" s="210" t="str">
        <f>IF(ISBLANK(Analysis!F61),"",Analysis!F61)</f>
        <v/>
      </c>
      <c r="F67" s="209" t="str">
        <f ca="1">IF($E67="","",IF(OFFSET(Analysis!$BG61,,AG$5)&gt;=$G$5,"Yes",IF(OFFSET(Analysis!$BG61,,AG$5)&gt;=$G$4,"Maybe","No")))</f>
        <v/>
      </c>
      <c r="G67" s="209" t="str">
        <f ca="1">IF($E67="","",IF(OFFSET(Analysis!$BG61,,AH$5)&gt;=$G$5,"Yes",IF(OFFSET(Analysis!$BG61,,AH$5)&gt;=$G$4,"Maybe","No")))</f>
        <v/>
      </c>
      <c r="H67" s="209" t="str">
        <f ca="1">IF($E67="","",IF(OFFSET(Analysis!$BG61,,AI$5)&gt;=$G$5,"Yes",IF(OFFSET(Analysis!$BG61,,AI$5)&gt;=$G$4,"Maybe","No")))</f>
        <v/>
      </c>
      <c r="I67" s="209" t="str">
        <f ca="1">IF($E67="","",IF(OFFSET(Analysis!$BG61,,AJ$5)&gt;=$G$5,"Yes",IF(OFFSET(Analysis!$BG61,,AJ$5)&gt;=$G$4,"Maybe","No")))</f>
        <v/>
      </c>
      <c r="J67" s="209" t="str">
        <f ca="1">IF($E67="","",IF(OFFSET(Analysis!$BG61,,AK$5)&gt;=$G$5,"Yes",IF(OFFSET(Analysis!$BG61,,AK$5)&gt;=$G$4,"Maybe","No")))</f>
        <v/>
      </c>
      <c r="K67" s="209" t="str">
        <f ca="1">IF($E67="","",IF(OFFSET(Analysis!$BG61,,AL$5)&gt;=$G$5,"Yes",IF(OFFSET(Analysis!$BG61,,AL$5)&gt;=$G$4,"Maybe","No")))</f>
        <v/>
      </c>
      <c r="R67" s="123"/>
    </row>
    <row r="68" spans="2:18">
      <c r="B68" s="209">
        <v>53</v>
      </c>
      <c r="C68" s="210" t="str">
        <f>IF(ISBLANK(Analysis!C62),"",Analysis!C62)</f>
        <v/>
      </c>
      <c r="D68" s="210" t="str">
        <f>IF(ISBLANK(Analysis!E62),"",Analysis!E62)</f>
        <v/>
      </c>
      <c r="E68" s="210" t="str">
        <f>IF(ISBLANK(Analysis!F62),"",Analysis!F62)</f>
        <v/>
      </c>
      <c r="F68" s="209" t="str">
        <f ca="1">IF($E68="","",IF(OFFSET(Analysis!$BG62,,AG$5)&gt;=$G$5,"Yes",IF(OFFSET(Analysis!$BG62,,AG$5)&gt;=$G$4,"Maybe","No")))</f>
        <v/>
      </c>
      <c r="G68" s="209" t="str">
        <f ca="1">IF($E68="","",IF(OFFSET(Analysis!$BG62,,AH$5)&gt;=$G$5,"Yes",IF(OFFSET(Analysis!$BG62,,AH$5)&gt;=$G$4,"Maybe","No")))</f>
        <v/>
      </c>
      <c r="H68" s="209" t="str">
        <f ca="1">IF($E68="","",IF(OFFSET(Analysis!$BG62,,AI$5)&gt;=$G$5,"Yes",IF(OFFSET(Analysis!$BG62,,AI$5)&gt;=$G$4,"Maybe","No")))</f>
        <v/>
      </c>
      <c r="I68" s="209" t="str">
        <f ca="1">IF($E68="","",IF(OFFSET(Analysis!$BG62,,AJ$5)&gt;=$G$5,"Yes",IF(OFFSET(Analysis!$BG62,,AJ$5)&gt;=$G$4,"Maybe","No")))</f>
        <v/>
      </c>
      <c r="J68" s="209" t="str">
        <f ca="1">IF($E68="","",IF(OFFSET(Analysis!$BG62,,AK$5)&gt;=$G$5,"Yes",IF(OFFSET(Analysis!$BG62,,AK$5)&gt;=$G$4,"Maybe","No")))</f>
        <v/>
      </c>
      <c r="K68" s="209" t="str">
        <f ca="1">IF($E68="","",IF(OFFSET(Analysis!$BG62,,AL$5)&gt;=$G$5,"Yes",IF(OFFSET(Analysis!$BG62,,AL$5)&gt;=$G$4,"Maybe","No")))</f>
        <v/>
      </c>
      <c r="R68" s="123"/>
    </row>
    <row r="69" spans="2:18">
      <c r="B69" s="209">
        <v>54</v>
      </c>
      <c r="C69" s="210" t="str">
        <f>IF(ISBLANK(Analysis!C63),"",Analysis!C63)</f>
        <v/>
      </c>
      <c r="D69" s="210" t="str">
        <f>IF(ISBLANK(Analysis!E63),"",Analysis!E63)</f>
        <v/>
      </c>
      <c r="E69" s="210" t="str">
        <f>IF(ISBLANK(Analysis!F63),"",Analysis!F63)</f>
        <v/>
      </c>
      <c r="F69" s="209" t="str">
        <f ca="1">IF($E69="","",IF(OFFSET(Analysis!$BG63,,AG$5)&gt;=$G$5,"Yes",IF(OFFSET(Analysis!$BG63,,AG$5)&gt;=$G$4,"Maybe","No")))</f>
        <v/>
      </c>
      <c r="G69" s="209" t="str">
        <f ca="1">IF($E69="","",IF(OFFSET(Analysis!$BG63,,AH$5)&gt;=$G$5,"Yes",IF(OFFSET(Analysis!$BG63,,AH$5)&gt;=$G$4,"Maybe","No")))</f>
        <v/>
      </c>
      <c r="H69" s="209" t="str">
        <f ca="1">IF($E69="","",IF(OFFSET(Analysis!$BG63,,AI$5)&gt;=$G$5,"Yes",IF(OFFSET(Analysis!$BG63,,AI$5)&gt;=$G$4,"Maybe","No")))</f>
        <v/>
      </c>
      <c r="I69" s="209" t="str">
        <f ca="1">IF($E69="","",IF(OFFSET(Analysis!$BG63,,AJ$5)&gt;=$G$5,"Yes",IF(OFFSET(Analysis!$BG63,,AJ$5)&gt;=$G$4,"Maybe","No")))</f>
        <v/>
      </c>
      <c r="J69" s="209" t="str">
        <f ca="1">IF($E69="","",IF(OFFSET(Analysis!$BG63,,AK$5)&gt;=$G$5,"Yes",IF(OFFSET(Analysis!$BG63,,AK$5)&gt;=$G$4,"Maybe","No")))</f>
        <v/>
      </c>
      <c r="K69" s="209" t="str">
        <f ca="1">IF($E69="","",IF(OFFSET(Analysis!$BG63,,AL$5)&gt;=$G$5,"Yes",IF(OFFSET(Analysis!$BG63,,AL$5)&gt;=$G$4,"Maybe","No")))</f>
        <v/>
      </c>
      <c r="R69" s="123"/>
    </row>
    <row r="70" spans="2:18">
      <c r="B70" s="209">
        <v>55</v>
      </c>
      <c r="C70" s="210" t="str">
        <f>IF(ISBLANK(Analysis!C64),"",Analysis!C64)</f>
        <v/>
      </c>
      <c r="D70" s="210" t="str">
        <f>IF(ISBLANK(Analysis!E64),"",Analysis!E64)</f>
        <v/>
      </c>
      <c r="E70" s="210" t="str">
        <f>IF(ISBLANK(Analysis!F64),"",Analysis!F64)</f>
        <v/>
      </c>
      <c r="F70" s="209" t="str">
        <f ca="1">IF($E70="","",IF(OFFSET(Analysis!$BG64,,AG$5)&gt;=$G$5,"Yes",IF(OFFSET(Analysis!$BG64,,AG$5)&gt;=$G$4,"Maybe","No")))</f>
        <v/>
      </c>
      <c r="G70" s="209" t="str">
        <f ca="1">IF($E70="","",IF(OFFSET(Analysis!$BG64,,AH$5)&gt;=$G$5,"Yes",IF(OFFSET(Analysis!$BG64,,AH$5)&gt;=$G$4,"Maybe","No")))</f>
        <v/>
      </c>
      <c r="H70" s="209" t="str">
        <f ca="1">IF($E70="","",IF(OFFSET(Analysis!$BG64,,AI$5)&gt;=$G$5,"Yes",IF(OFFSET(Analysis!$BG64,,AI$5)&gt;=$G$4,"Maybe","No")))</f>
        <v/>
      </c>
      <c r="I70" s="209" t="str">
        <f ca="1">IF($E70="","",IF(OFFSET(Analysis!$BG64,,AJ$5)&gt;=$G$5,"Yes",IF(OFFSET(Analysis!$BG64,,AJ$5)&gt;=$G$4,"Maybe","No")))</f>
        <v/>
      </c>
      <c r="J70" s="209" t="str">
        <f ca="1">IF($E70="","",IF(OFFSET(Analysis!$BG64,,AK$5)&gt;=$G$5,"Yes",IF(OFFSET(Analysis!$BG64,,AK$5)&gt;=$G$4,"Maybe","No")))</f>
        <v/>
      </c>
      <c r="K70" s="209" t="str">
        <f ca="1">IF($E70="","",IF(OFFSET(Analysis!$BG64,,AL$5)&gt;=$G$5,"Yes",IF(OFFSET(Analysis!$BG64,,AL$5)&gt;=$G$4,"Maybe","No")))</f>
        <v/>
      </c>
      <c r="R70" s="123"/>
    </row>
    <row r="71" spans="2:18">
      <c r="B71" s="209">
        <v>56</v>
      </c>
      <c r="C71" s="210" t="str">
        <f>IF(ISBLANK(Analysis!C65),"",Analysis!C65)</f>
        <v/>
      </c>
      <c r="D71" s="210" t="str">
        <f>IF(ISBLANK(Analysis!E65),"",Analysis!E65)</f>
        <v/>
      </c>
      <c r="E71" s="210" t="str">
        <f>IF(ISBLANK(Analysis!F65),"",Analysis!F65)</f>
        <v/>
      </c>
      <c r="F71" s="209" t="str">
        <f ca="1">IF($E71="","",IF(OFFSET(Analysis!$BG65,,AG$5)&gt;=$G$5,"Yes",IF(OFFSET(Analysis!$BG65,,AG$5)&gt;=$G$4,"Maybe","No")))</f>
        <v/>
      </c>
      <c r="G71" s="209" t="str">
        <f ca="1">IF($E71="","",IF(OFFSET(Analysis!$BG65,,AH$5)&gt;=$G$5,"Yes",IF(OFFSET(Analysis!$BG65,,AH$5)&gt;=$G$4,"Maybe","No")))</f>
        <v/>
      </c>
      <c r="H71" s="209" t="str">
        <f ca="1">IF($E71="","",IF(OFFSET(Analysis!$BG65,,AI$5)&gt;=$G$5,"Yes",IF(OFFSET(Analysis!$BG65,,AI$5)&gt;=$G$4,"Maybe","No")))</f>
        <v/>
      </c>
      <c r="I71" s="209" t="str">
        <f ca="1">IF($E71="","",IF(OFFSET(Analysis!$BG65,,AJ$5)&gt;=$G$5,"Yes",IF(OFFSET(Analysis!$BG65,,AJ$5)&gt;=$G$4,"Maybe","No")))</f>
        <v/>
      </c>
      <c r="J71" s="209" t="str">
        <f ca="1">IF($E71="","",IF(OFFSET(Analysis!$BG65,,AK$5)&gt;=$G$5,"Yes",IF(OFFSET(Analysis!$BG65,,AK$5)&gt;=$G$4,"Maybe","No")))</f>
        <v/>
      </c>
      <c r="K71" s="209" t="str">
        <f ca="1">IF($E71="","",IF(OFFSET(Analysis!$BG65,,AL$5)&gt;=$G$5,"Yes",IF(OFFSET(Analysis!$BG65,,AL$5)&gt;=$G$4,"Maybe","No")))</f>
        <v/>
      </c>
      <c r="R71" s="123"/>
    </row>
    <row r="72" spans="2:18">
      <c r="B72" s="209">
        <v>57</v>
      </c>
      <c r="C72" s="210" t="str">
        <f>IF(ISBLANK(Analysis!C66),"",Analysis!C66)</f>
        <v/>
      </c>
      <c r="D72" s="210" t="str">
        <f>IF(ISBLANK(Analysis!E66),"",Analysis!E66)</f>
        <v/>
      </c>
      <c r="E72" s="210" t="str">
        <f>IF(ISBLANK(Analysis!F66),"",Analysis!F66)</f>
        <v/>
      </c>
      <c r="F72" s="209" t="str">
        <f ca="1">IF($E72="","",IF(OFFSET(Analysis!$BG66,,AG$5)&gt;=$G$5,"Yes",IF(OFFSET(Analysis!$BG66,,AG$5)&gt;=$G$4,"Maybe","No")))</f>
        <v/>
      </c>
      <c r="G72" s="209" t="str">
        <f ca="1">IF($E72="","",IF(OFFSET(Analysis!$BG66,,AH$5)&gt;=$G$5,"Yes",IF(OFFSET(Analysis!$BG66,,AH$5)&gt;=$G$4,"Maybe","No")))</f>
        <v/>
      </c>
      <c r="H72" s="209" t="str">
        <f ca="1">IF($E72="","",IF(OFFSET(Analysis!$BG66,,AI$5)&gt;=$G$5,"Yes",IF(OFFSET(Analysis!$BG66,,AI$5)&gt;=$G$4,"Maybe","No")))</f>
        <v/>
      </c>
      <c r="I72" s="209" t="str">
        <f ca="1">IF($E72="","",IF(OFFSET(Analysis!$BG66,,AJ$5)&gt;=$G$5,"Yes",IF(OFFSET(Analysis!$BG66,,AJ$5)&gt;=$G$4,"Maybe","No")))</f>
        <v/>
      </c>
      <c r="J72" s="209" t="str">
        <f ca="1">IF($E72="","",IF(OFFSET(Analysis!$BG66,,AK$5)&gt;=$G$5,"Yes",IF(OFFSET(Analysis!$BG66,,AK$5)&gt;=$G$4,"Maybe","No")))</f>
        <v/>
      </c>
      <c r="K72" s="209" t="str">
        <f ca="1">IF($E72="","",IF(OFFSET(Analysis!$BG66,,AL$5)&gt;=$G$5,"Yes",IF(OFFSET(Analysis!$BG66,,AL$5)&gt;=$G$4,"Maybe","No")))</f>
        <v/>
      </c>
      <c r="R72" s="123"/>
    </row>
    <row r="73" spans="2:18">
      <c r="B73" s="209">
        <v>58</v>
      </c>
      <c r="C73" s="210" t="str">
        <f>IF(ISBLANK(Analysis!C67),"",Analysis!C67)</f>
        <v/>
      </c>
      <c r="D73" s="210" t="str">
        <f>IF(ISBLANK(Analysis!E67),"",Analysis!E67)</f>
        <v/>
      </c>
      <c r="E73" s="210" t="str">
        <f>IF(ISBLANK(Analysis!F67),"",Analysis!F67)</f>
        <v/>
      </c>
      <c r="F73" s="209" t="str">
        <f ca="1">IF($E73="","",IF(OFFSET(Analysis!$BG67,,AG$5)&gt;=$G$5,"Yes",IF(OFFSET(Analysis!$BG67,,AG$5)&gt;=$G$4,"Maybe","No")))</f>
        <v/>
      </c>
      <c r="G73" s="209" t="str">
        <f ca="1">IF($E73="","",IF(OFFSET(Analysis!$BG67,,AH$5)&gt;=$G$5,"Yes",IF(OFFSET(Analysis!$BG67,,AH$5)&gt;=$G$4,"Maybe","No")))</f>
        <v/>
      </c>
      <c r="H73" s="209" t="str">
        <f ca="1">IF($E73="","",IF(OFFSET(Analysis!$BG67,,AI$5)&gt;=$G$5,"Yes",IF(OFFSET(Analysis!$BG67,,AI$5)&gt;=$G$4,"Maybe","No")))</f>
        <v/>
      </c>
      <c r="I73" s="209" t="str">
        <f ca="1">IF($E73="","",IF(OFFSET(Analysis!$BG67,,AJ$5)&gt;=$G$5,"Yes",IF(OFFSET(Analysis!$BG67,,AJ$5)&gt;=$G$4,"Maybe","No")))</f>
        <v/>
      </c>
      <c r="J73" s="209" t="str">
        <f ca="1">IF($E73="","",IF(OFFSET(Analysis!$BG67,,AK$5)&gt;=$G$5,"Yes",IF(OFFSET(Analysis!$BG67,,AK$5)&gt;=$G$4,"Maybe","No")))</f>
        <v/>
      </c>
      <c r="K73" s="209" t="str">
        <f ca="1">IF($E73="","",IF(OFFSET(Analysis!$BG67,,AL$5)&gt;=$G$5,"Yes",IF(OFFSET(Analysis!$BG67,,AL$5)&gt;=$G$4,"Maybe","No")))</f>
        <v/>
      </c>
      <c r="R73" s="123"/>
    </row>
    <row r="74" spans="2:18">
      <c r="B74" s="209">
        <v>59</v>
      </c>
      <c r="C74" s="210" t="str">
        <f>IF(ISBLANK(Analysis!C68),"",Analysis!C68)</f>
        <v/>
      </c>
      <c r="D74" s="210" t="str">
        <f>IF(ISBLANK(Analysis!E68),"",Analysis!E68)</f>
        <v/>
      </c>
      <c r="E74" s="210" t="str">
        <f>IF(ISBLANK(Analysis!F68),"",Analysis!F68)</f>
        <v/>
      </c>
      <c r="F74" s="209" t="str">
        <f ca="1">IF($E74="","",IF(OFFSET(Analysis!$BG68,,AG$5)&gt;=$G$5,"Yes",IF(OFFSET(Analysis!$BG68,,AG$5)&gt;=$G$4,"Maybe","No")))</f>
        <v/>
      </c>
      <c r="G74" s="209" t="str">
        <f ca="1">IF($E74="","",IF(OFFSET(Analysis!$BG68,,AH$5)&gt;=$G$5,"Yes",IF(OFFSET(Analysis!$BG68,,AH$5)&gt;=$G$4,"Maybe","No")))</f>
        <v/>
      </c>
      <c r="H74" s="209" t="str">
        <f ca="1">IF($E74="","",IF(OFFSET(Analysis!$BG68,,AI$5)&gt;=$G$5,"Yes",IF(OFFSET(Analysis!$BG68,,AI$5)&gt;=$G$4,"Maybe","No")))</f>
        <v/>
      </c>
      <c r="I74" s="209" t="str">
        <f ca="1">IF($E74="","",IF(OFFSET(Analysis!$BG68,,AJ$5)&gt;=$G$5,"Yes",IF(OFFSET(Analysis!$BG68,,AJ$5)&gt;=$G$4,"Maybe","No")))</f>
        <v/>
      </c>
      <c r="J74" s="209" t="str">
        <f ca="1">IF($E74="","",IF(OFFSET(Analysis!$BG68,,AK$5)&gt;=$G$5,"Yes",IF(OFFSET(Analysis!$BG68,,AK$5)&gt;=$G$4,"Maybe","No")))</f>
        <v/>
      </c>
      <c r="K74" s="209" t="str">
        <f ca="1">IF($E74="","",IF(OFFSET(Analysis!$BG68,,AL$5)&gt;=$G$5,"Yes",IF(OFFSET(Analysis!$BG68,,AL$5)&gt;=$G$4,"Maybe","No")))</f>
        <v/>
      </c>
      <c r="R74" s="123"/>
    </row>
    <row r="75" spans="2:18">
      <c r="B75" s="209">
        <v>60</v>
      </c>
      <c r="C75" s="210" t="str">
        <f>IF(ISBLANK(Analysis!C69),"",Analysis!C69)</f>
        <v/>
      </c>
      <c r="D75" s="210" t="str">
        <f>IF(ISBLANK(Analysis!E69),"",Analysis!E69)</f>
        <v/>
      </c>
      <c r="E75" s="210" t="str">
        <f>IF(ISBLANK(Analysis!F69),"",Analysis!F69)</f>
        <v/>
      </c>
      <c r="F75" s="209" t="str">
        <f ca="1">IF($E75="","",IF(OFFSET(Analysis!$BG69,,AG$5)&gt;=$G$5,"Yes",IF(OFFSET(Analysis!$BG69,,AG$5)&gt;=$G$4,"Maybe","No")))</f>
        <v/>
      </c>
      <c r="G75" s="209" t="str">
        <f ca="1">IF($E75="","",IF(OFFSET(Analysis!$BG69,,AH$5)&gt;=$G$5,"Yes",IF(OFFSET(Analysis!$BG69,,AH$5)&gt;=$G$4,"Maybe","No")))</f>
        <v/>
      </c>
      <c r="H75" s="209" t="str">
        <f ca="1">IF($E75="","",IF(OFFSET(Analysis!$BG69,,AI$5)&gt;=$G$5,"Yes",IF(OFFSET(Analysis!$BG69,,AI$5)&gt;=$G$4,"Maybe","No")))</f>
        <v/>
      </c>
      <c r="I75" s="209" t="str">
        <f ca="1">IF($E75="","",IF(OFFSET(Analysis!$BG69,,AJ$5)&gt;=$G$5,"Yes",IF(OFFSET(Analysis!$BG69,,AJ$5)&gt;=$G$4,"Maybe","No")))</f>
        <v/>
      </c>
      <c r="J75" s="209" t="str">
        <f ca="1">IF($E75="","",IF(OFFSET(Analysis!$BG69,,AK$5)&gt;=$G$5,"Yes",IF(OFFSET(Analysis!$BG69,,AK$5)&gt;=$G$4,"Maybe","No")))</f>
        <v/>
      </c>
      <c r="K75" s="209" t="str">
        <f ca="1">IF($E75="","",IF(OFFSET(Analysis!$BG69,,AL$5)&gt;=$G$5,"Yes",IF(OFFSET(Analysis!$BG69,,AL$5)&gt;=$G$4,"Maybe","No")))</f>
        <v/>
      </c>
      <c r="R75" s="123"/>
    </row>
    <row r="76" spans="2:18">
      <c r="B76" s="209">
        <v>61</v>
      </c>
      <c r="C76" s="210" t="str">
        <f>IF(ISBLANK(Analysis!C70),"",Analysis!C70)</f>
        <v/>
      </c>
      <c r="D76" s="210" t="str">
        <f>IF(ISBLANK(Analysis!E70),"",Analysis!E70)</f>
        <v/>
      </c>
      <c r="E76" s="210" t="str">
        <f>IF(ISBLANK(Analysis!F70),"",Analysis!F70)</f>
        <v/>
      </c>
      <c r="F76" s="209" t="str">
        <f ca="1">IF($E76="","",IF(OFFSET(Analysis!$BG70,,AG$5)&gt;=$G$5,"Yes",IF(OFFSET(Analysis!$BG70,,AG$5)&gt;=$G$4,"Maybe","No")))</f>
        <v/>
      </c>
      <c r="G76" s="209" t="str">
        <f ca="1">IF($E76="","",IF(OFFSET(Analysis!$BG70,,AH$5)&gt;=$G$5,"Yes",IF(OFFSET(Analysis!$BG70,,AH$5)&gt;=$G$4,"Maybe","No")))</f>
        <v/>
      </c>
      <c r="H76" s="209" t="str">
        <f ca="1">IF($E76="","",IF(OFFSET(Analysis!$BG70,,AI$5)&gt;=$G$5,"Yes",IF(OFFSET(Analysis!$BG70,,AI$5)&gt;=$G$4,"Maybe","No")))</f>
        <v/>
      </c>
      <c r="I76" s="209" t="str">
        <f ca="1">IF($E76="","",IF(OFFSET(Analysis!$BG70,,AJ$5)&gt;=$G$5,"Yes",IF(OFFSET(Analysis!$BG70,,AJ$5)&gt;=$G$4,"Maybe","No")))</f>
        <v/>
      </c>
      <c r="J76" s="209" t="str">
        <f ca="1">IF($E76="","",IF(OFFSET(Analysis!$BG70,,AK$5)&gt;=$G$5,"Yes",IF(OFFSET(Analysis!$BG70,,AK$5)&gt;=$G$4,"Maybe","No")))</f>
        <v/>
      </c>
      <c r="K76" s="209" t="str">
        <f ca="1">IF($E76="","",IF(OFFSET(Analysis!$BG70,,AL$5)&gt;=$G$5,"Yes",IF(OFFSET(Analysis!$BG70,,AL$5)&gt;=$G$4,"Maybe","No")))</f>
        <v/>
      </c>
      <c r="R76" s="123"/>
    </row>
    <row r="77" spans="2:18">
      <c r="B77" s="209">
        <v>62</v>
      </c>
      <c r="C77" s="210" t="str">
        <f>IF(ISBLANK(Analysis!C71),"",Analysis!C71)</f>
        <v/>
      </c>
      <c r="D77" s="210" t="str">
        <f>IF(ISBLANK(Analysis!E71),"",Analysis!E71)</f>
        <v/>
      </c>
      <c r="E77" s="210" t="str">
        <f>IF(ISBLANK(Analysis!F71),"",Analysis!F71)</f>
        <v/>
      </c>
      <c r="F77" s="209" t="str">
        <f ca="1">IF($E77="","",IF(OFFSET(Analysis!$BG71,,AG$5)&gt;=$G$5,"Yes",IF(OFFSET(Analysis!$BG71,,AG$5)&gt;=$G$4,"Maybe","No")))</f>
        <v/>
      </c>
      <c r="G77" s="209" t="str">
        <f ca="1">IF($E77="","",IF(OFFSET(Analysis!$BG71,,AH$5)&gt;=$G$5,"Yes",IF(OFFSET(Analysis!$BG71,,AH$5)&gt;=$G$4,"Maybe","No")))</f>
        <v/>
      </c>
      <c r="H77" s="209" t="str">
        <f ca="1">IF($E77="","",IF(OFFSET(Analysis!$BG71,,AI$5)&gt;=$G$5,"Yes",IF(OFFSET(Analysis!$BG71,,AI$5)&gt;=$G$4,"Maybe","No")))</f>
        <v/>
      </c>
      <c r="I77" s="209" t="str">
        <f ca="1">IF($E77="","",IF(OFFSET(Analysis!$BG71,,AJ$5)&gt;=$G$5,"Yes",IF(OFFSET(Analysis!$BG71,,AJ$5)&gt;=$G$4,"Maybe","No")))</f>
        <v/>
      </c>
      <c r="J77" s="209" t="str">
        <f ca="1">IF($E77="","",IF(OFFSET(Analysis!$BG71,,AK$5)&gt;=$G$5,"Yes",IF(OFFSET(Analysis!$BG71,,AK$5)&gt;=$G$4,"Maybe","No")))</f>
        <v/>
      </c>
      <c r="K77" s="209" t="str">
        <f ca="1">IF($E77="","",IF(OFFSET(Analysis!$BG71,,AL$5)&gt;=$G$5,"Yes",IF(OFFSET(Analysis!$BG71,,AL$5)&gt;=$G$4,"Maybe","No")))</f>
        <v/>
      </c>
      <c r="R77" s="123"/>
    </row>
    <row r="78" spans="2:18">
      <c r="B78" s="209">
        <v>63</v>
      </c>
      <c r="C78" s="210" t="str">
        <f>IF(ISBLANK(Analysis!C72),"",Analysis!C72)</f>
        <v/>
      </c>
      <c r="D78" s="210" t="str">
        <f>IF(ISBLANK(Analysis!E72),"",Analysis!E72)</f>
        <v/>
      </c>
      <c r="E78" s="210" t="str">
        <f>IF(ISBLANK(Analysis!F72),"",Analysis!F72)</f>
        <v/>
      </c>
      <c r="F78" s="209" t="str">
        <f ca="1">IF($E78="","",IF(OFFSET(Analysis!$BG72,,AG$5)&gt;=$G$5,"Yes",IF(OFFSET(Analysis!$BG72,,AG$5)&gt;=$G$4,"Maybe","No")))</f>
        <v/>
      </c>
      <c r="G78" s="209" t="str">
        <f ca="1">IF($E78="","",IF(OFFSET(Analysis!$BG72,,AH$5)&gt;=$G$5,"Yes",IF(OFFSET(Analysis!$BG72,,AH$5)&gt;=$G$4,"Maybe","No")))</f>
        <v/>
      </c>
      <c r="H78" s="209" t="str">
        <f ca="1">IF($E78="","",IF(OFFSET(Analysis!$BG72,,AI$5)&gt;=$G$5,"Yes",IF(OFFSET(Analysis!$BG72,,AI$5)&gt;=$G$4,"Maybe","No")))</f>
        <v/>
      </c>
      <c r="I78" s="209" t="str">
        <f ca="1">IF($E78="","",IF(OFFSET(Analysis!$BG72,,AJ$5)&gt;=$G$5,"Yes",IF(OFFSET(Analysis!$BG72,,AJ$5)&gt;=$G$4,"Maybe","No")))</f>
        <v/>
      </c>
      <c r="J78" s="209" t="str">
        <f ca="1">IF($E78="","",IF(OFFSET(Analysis!$BG72,,AK$5)&gt;=$G$5,"Yes",IF(OFFSET(Analysis!$BG72,,AK$5)&gt;=$G$4,"Maybe","No")))</f>
        <v/>
      </c>
      <c r="K78" s="209" t="str">
        <f ca="1">IF($E78="","",IF(OFFSET(Analysis!$BG72,,AL$5)&gt;=$G$5,"Yes",IF(OFFSET(Analysis!$BG72,,AL$5)&gt;=$G$4,"Maybe","No")))</f>
        <v/>
      </c>
      <c r="R78" s="123"/>
    </row>
    <row r="79" spans="2:18">
      <c r="B79" s="209">
        <v>64</v>
      </c>
      <c r="C79" s="210" t="str">
        <f>IF(ISBLANK(Analysis!C73),"",Analysis!C73)</f>
        <v/>
      </c>
      <c r="D79" s="210" t="str">
        <f>IF(ISBLANK(Analysis!E73),"",Analysis!E73)</f>
        <v/>
      </c>
      <c r="E79" s="210" t="str">
        <f>IF(ISBLANK(Analysis!F73),"",Analysis!F73)</f>
        <v/>
      </c>
      <c r="F79" s="209" t="str">
        <f ca="1">IF($E79="","",IF(OFFSET(Analysis!$BG73,,AG$5)&gt;=$G$5,"Yes",IF(OFFSET(Analysis!$BG73,,AG$5)&gt;=$G$4,"Maybe","No")))</f>
        <v/>
      </c>
      <c r="G79" s="209" t="str">
        <f ca="1">IF($E79="","",IF(OFFSET(Analysis!$BG73,,AH$5)&gt;=$G$5,"Yes",IF(OFFSET(Analysis!$BG73,,AH$5)&gt;=$G$4,"Maybe","No")))</f>
        <v/>
      </c>
      <c r="H79" s="209" t="str">
        <f ca="1">IF($E79="","",IF(OFFSET(Analysis!$BG73,,AI$5)&gt;=$G$5,"Yes",IF(OFFSET(Analysis!$BG73,,AI$5)&gt;=$G$4,"Maybe","No")))</f>
        <v/>
      </c>
      <c r="I79" s="209" t="str">
        <f ca="1">IF($E79="","",IF(OFFSET(Analysis!$BG73,,AJ$5)&gt;=$G$5,"Yes",IF(OFFSET(Analysis!$BG73,,AJ$5)&gt;=$G$4,"Maybe","No")))</f>
        <v/>
      </c>
      <c r="J79" s="209" t="str">
        <f ca="1">IF($E79="","",IF(OFFSET(Analysis!$BG73,,AK$5)&gt;=$G$5,"Yes",IF(OFFSET(Analysis!$BG73,,AK$5)&gt;=$G$4,"Maybe","No")))</f>
        <v/>
      </c>
      <c r="K79" s="209" t="str">
        <f ca="1">IF($E79="","",IF(OFFSET(Analysis!$BG73,,AL$5)&gt;=$G$5,"Yes",IF(OFFSET(Analysis!$BG73,,AL$5)&gt;=$G$4,"Maybe","No")))</f>
        <v/>
      </c>
      <c r="R79" s="123"/>
    </row>
    <row r="80" spans="2:18">
      <c r="B80" s="209">
        <v>65</v>
      </c>
      <c r="C80" s="210" t="str">
        <f>IF(ISBLANK(Analysis!C74),"",Analysis!C74)</f>
        <v/>
      </c>
      <c r="D80" s="210" t="str">
        <f>IF(ISBLANK(Analysis!E74),"",Analysis!E74)</f>
        <v/>
      </c>
      <c r="E80" s="210" t="str">
        <f>IF(ISBLANK(Analysis!F74),"",Analysis!F74)</f>
        <v/>
      </c>
      <c r="F80" s="209" t="str">
        <f ca="1">IF($E80="","",IF(OFFSET(Analysis!$BG74,,AG$5)&gt;=$G$5,"Yes",IF(OFFSET(Analysis!$BG74,,AG$5)&gt;=$G$4,"Maybe","No")))</f>
        <v/>
      </c>
      <c r="G80" s="209" t="str">
        <f ca="1">IF($E80="","",IF(OFFSET(Analysis!$BG74,,AH$5)&gt;=$G$5,"Yes",IF(OFFSET(Analysis!$BG74,,AH$5)&gt;=$G$4,"Maybe","No")))</f>
        <v/>
      </c>
      <c r="H80" s="209" t="str">
        <f ca="1">IF($E80="","",IF(OFFSET(Analysis!$BG74,,AI$5)&gt;=$G$5,"Yes",IF(OFFSET(Analysis!$BG74,,AI$5)&gt;=$G$4,"Maybe","No")))</f>
        <v/>
      </c>
      <c r="I80" s="209" t="str">
        <f ca="1">IF($E80="","",IF(OFFSET(Analysis!$BG74,,AJ$5)&gt;=$G$5,"Yes",IF(OFFSET(Analysis!$BG74,,AJ$5)&gt;=$G$4,"Maybe","No")))</f>
        <v/>
      </c>
      <c r="J80" s="209" t="str">
        <f ca="1">IF($E80="","",IF(OFFSET(Analysis!$BG74,,AK$5)&gt;=$G$5,"Yes",IF(OFFSET(Analysis!$BG74,,AK$5)&gt;=$G$4,"Maybe","No")))</f>
        <v/>
      </c>
      <c r="K80" s="209" t="str">
        <f ca="1">IF($E80="","",IF(OFFSET(Analysis!$BG74,,AL$5)&gt;=$G$5,"Yes",IF(OFFSET(Analysis!$BG74,,AL$5)&gt;=$G$4,"Maybe","No")))</f>
        <v/>
      </c>
      <c r="R80" s="123"/>
    </row>
    <row r="81" spans="2:18">
      <c r="B81" s="209">
        <v>66</v>
      </c>
      <c r="C81" s="210" t="str">
        <f>IF(ISBLANK(Analysis!C75),"",Analysis!C75)</f>
        <v/>
      </c>
      <c r="D81" s="210" t="str">
        <f>IF(ISBLANK(Analysis!E75),"",Analysis!E75)</f>
        <v/>
      </c>
      <c r="E81" s="210" t="str">
        <f>IF(ISBLANK(Analysis!F75),"",Analysis!F75)</f>
        <v/>
      </c>
      <c r="F81" s="209" t="str">
        <f ca="1">IF($E81="","",IF(OFFSET(Analysis!$BG75,,AG$5)&gt;=$G$5,"Yes",IF(OFFSET(Analysis!$BG75,,AG$5)&gt;=$G$4,"Maybe","No")))</f>
        <v/>
      </c>
      <c r="G81" s="209" t="str">
        <f ca="1">IF($E81="","",IF(OFFSET(Analysis!$BG75,,AH$5)&gt;=$G$5,"Yes",IF(OFFSET(Analysis!$BG75,,AH$5)&gt;=$G$4,"Maybe","No")))</f>
        <v/>
      </c>
      <c r="H81" s="209" t="str">
        <f ca="1">IF($E81="","",IF(OFFSET(Analysis!$BG75,,AI$5)&gt;=$G$5,"Yes",IF(OFFSET(Analysis!$BG75,,AI$5)&gt;=$G$4,"Maybe","No")))</f>
        <v/>
      </c>
      <c r="I81" s="209" t="str">
        <f ca="1">IF($E81="","",IF(OFFSET(Analysis!$BG75,,AJ$5)&gt;=$G$5,"Yes",IF(OFFSET(Analysis!$BG75,,AJ$5)&gt;=$G$4,"Maybe","No")))</f>
        <v/>
      </c>
      <c r="J81" s="209" t="str">
        <f ca="1">IF($E81="","",IF(OFFSET(Analysis!$BG75,,AK$5)&gt;=$G$5,"Yes",IF(OFFSET(Analysis!$BG75,,AK$5)&gt;=$G$4,"Maybe","No")))</f>
        <v/>
      </c>
      <c r="K81" s="209" t="str">
        <f ca="1">IF($E81="","",IF(OFFSET(Analysis!$BG75,,AL$5)&gt;=$G$5,"Yes",IF(OFFSET(Analysis!$BG75,,AL$5)&gt;=$G$4,"Maybe","No")))</f>
        <v/>
      </c>
      <c r="R81" s="123"/>
    </row>
    <row r="82" spans="2:18">
      <c r="B82" s="209">
        <v>67</v>
      </c>
      <c r="C82" s="210" t="str">
        <f>IF(ISBLANK(Analysis!C76),"",Analysis!C76)</f>
        <v/>
      </c>
      <c r="D82" s="210" t="str">
        <f>IF(ISBLANK(Analysis!E76),"",Analysis!E76)</f>
        <v/>
      </c>
      <c r="E82" s="210" t="str">
        <f>IF(ISBLANK(Analysis!F76),"",Analysis!F76)</f>
        <v/>
      </c>
      <c r="F82" s="209" t="str">
        <f ca="1">IF($E82="","",IF(OFFSET(Analysis!$BG76,,AG$5)&gt;=$G$5,"Yes",IF(OFFSET(Analysis!$BG76,,AG$5)&gt;=$G$4,"Maybe","No")))</f>
        <v/>
      </c>
      <c r="G82" s="209" t="str">
        <f ca="1">IF($E82="","",IF(OFFSET(Analysis!$BG76,,AH$5)&gt;=$G$5,"Yes",IF(OFFSET(Analysis!$BG76,,AH$5)&gt;=$G$4,"Maybe","No")))</f>
        <v/>
      </c>
      <c r="H82" s="209" t="str">
        <f ca="1">IF($E82="","",IF(OFFSET(Analysis!$BG76,,AI$5)&gt;=$G$5,"Yes",IF(OFFSET(Analysis!$BG76,,AI$5)&gt;=$G$4,"Maybe","No")))</f>
        <v/>
      </c>
      <c r="I82" s="209" t="str">
        <f ca="1">IF($E82="","",IF(OFFSET(Analysis!$BG76,,AJ$5)&gt;=$G$5,"Yes",IF(OFFSET(Analysis!$BG76,,AJ$5)&gt;=$G$4,"Maybe","No")))</f>
        <v/>
      </c>
      <c r="J82" s="209" t="str">
        <f ca="1">IF($E82="","",IF(OFFSET(Analysis!$BG76,,AK$5)&gt;=$G$5,"Yes",IF(OFFSET(Analysis!$BG76,,AK$5)&gt;=$G$4,"Maybe","No")))</f>
        <v/>
      </c>
      <c r="K82" s="209" t="str">
        <f ca="1">IF($E82="","",IF(OFFSET(Analysis!$BG76,,AL$5)&gt;=$G$5,"Yes",IF(OFFSET(Analysis!$BG76,,AL$5)&gt;=$G$4,"Maybe","No")))</f>
        <v/>
      </c>
      <c r="R82" s="123"/>
    </row>
    <row r="83" spans="2:18">
      <c r="B83" s="209">
        <v>68</v>
      </c>
      <c r="C83" s="210" t="str">
        <f>IF(ISBLANK(Analysis!C77),"",Analysis!C77)</f>
        <v/>
      </c>
      <c r="D83" s="210" t="str">
        <f>IF(ISBLANK(Analysis!E77),"",Analysis!E77)</f>
        <v/>
      </c>
      <c r="E83" s="210" t="str">
        <f>IF(ISBLANK(Analysis!F77),"",Analysis!F77)</f>
        <v/>
      </c>
      <c r="F83" s="209" t="str">
        <f ca="1">IF($E83="","",IF(OFFSET(Analysis!$BG77,,AG$5)&gt;=$G$5,"Yes",IF(OFFSET(Analysis!$BG77,,AG$5)&gt;=$G$4,"Maybe","No")))</f>
        <v/>
      </c>
      <c r="G83" s="209" t="str">
        <f ca="1">IF($E83="","",IF(OFFSET(Analysis!$BG77,,AH$5)&gt;=$G$5,"Yes",IF(OFFSET(Analysis!$BG77,,AH$5)&gt;=$G$4,"Maybe","No")))</f>
        <v/>
      </c>
      <c r="H83" s="209" t="str">
        <f ca="1">IF($E83="","",IF(OFFSET(Analysis!$BG77,,AI$5)&gt;=$G$5,"Yes",IF(OFFSET(Analysis!$BG77,,AI$5)&gt;=$G$4,"Maybe","No")))</f>
        <v/>
      </c>
      <c r="I83" s="209" t="str">
        <f ca="1">IF($E83="","",IF(OFFSET(Analysis!$BG77,,AJ$5)&gt;=$G$5,"Yes",IF(OFFSET(Analysis!$BG77,,AJ$5)&gt;=$G$4,"Maybe","No")))</f>
        <v/>
      </c>
      <c r="J83" s="209" t="str">
        <f ca="1">IF($E83="","",IF(OFFSET(Analysis!$BG77,,AK$5)&gt;=$G$5,"Yes",IF(OFFSET(Analysis!$BG77,,AK$5)&gt;=$G$4,"Maybe","No")))</f>
        <v/>
      </c>
      <c r="K83" s="209" t="str">
        <f ca="1">IF($E83="","",IF(OFFSET(Analysis!$BG77,,AL$5)&gt;=$G$5,"Yes",IF(OFFSET(Analysis!$BG77,,AL$5)&gt;=$G$4,"Maybe","No")))</f>
        <v/>
      </c>
      <c r="R83" s="123"/>
    </row>
    <row r="84" spans="2:18">
      <c r="B84" s="209">
        <v>69</v>
      </c>
      <c r="C84" s="210" t="str">
        <f>IF(ISBLANK(Analysis!C78),"",Analysis!C78)</f>
        <v/>
      </c>
      <c r="D84" s="210" t="str">
        <f>IF(ISBLANK(Analysis!E78),"",Analysis!E78)</f>
        <v/>
      </c>
      <c r="E84" s="210" t="str">
        <f>IF(ISBLANK(Analysis!F78),"",Analysis!F78)</f>
        <v/>
      </c>
      <c r="F84" s="209" t="str">
        <f ca="1">IF($E84="","",IF(OFFSET(Analysis!$BG78,,AG$5)&gt;=$G$5,"Yes",IF(OFFSET(Analysis!$BG78,,AG$5)&gt;=$G$4,"Maybe","No")))</f>
        <v/>
      </c>
      <c r="G84" s="209" t="str">
        <f ca="1">IF($E84="","",IF(OFFSET(Analysis!$BG78,,AH$5)&gt;=$G$5,"Yes",IF(OFFSET(Analysis!$BG78,,AH$5)&gt;=$G$4,"Maybe","No")))</f>
        <v/>
      </c>
      <c r="H84" s="209" t="str">
        <f ca="1">IF($E84="","",IF(OFFSET(Analysis!$BG78,,AI$5)&gt;=$G$5,"Yes",IF(OFFSET(Analysis!$BG78,,AI$5)&gt;=$G$4,"Maybe","No")))</f>
        <v/>
      </c>
      <c r="I84" s="209" t="str">
        <f ca="1">IF($E84="","",IF(OFFSET(Analysis!$BG78,,AJ$5)&gt;=$G$5,"Yes",IF(OFFSET(Analysis!$BG78,,AJ$5)&gt;=$G$4,"Maybe","No")))</f>
        <v/>
      </c>
      <c r="J84" s="209" t="str">
        <f ca="1">IF($E84="","",IF(OFFSET(Analysis!$BG78,,AK$5)&gt;=$G$5,"Yes",IF(OFFSET(Analysis!$BG78,,AK$5)&gt;=$G$4,"Maybe","No")))</f>
        <v/>
      </c>
      <c r="K84" s="209" t="str">
        <f ca="1">IF($E84="","",IF(OFFSET(Analysis!$BG78,,AL$5)&gt;=$G$5,"Yes",IF(OFFSET(Analysis!$BG78,,AL$5)&gt;=$G$4,"Maybe","No")))</f>
        <v/>
      </c>
      <c r="R84" s="123"/>
    </row>
    <row r="85" spans="2:18">
      <c r="B85" s="209">
        <v>70</v>
      </c>
      <c r="C85" s="210" t="str">
        <f>IF(ISBLANK(Analysis!C79),"",Analysis!C79)</f>
        <v/>
      </c>
      <c r="D85" s="210" t="str">
        <f>IF(ISBLANK(Analysis!E79),"",Analysis!E79)</f>
        <v/>
      </c>
      <c r="E85" s="210" t="str">
        <f>IF(ISBLANK(Analysis!F79),"",Analysis!F79)</f>
        <v/>
      </c>
      <c r="F85" s="209" t="str">
        <f ca="1">IF($E85="","",IF(OFFSET(Analysis!$BG79,,AG$5)&gt;=$G$5,"Yes",IF(OFFSET(Analysis!$BG79,,AG$5)&gt;=$G$4,"Maybe","No")))</f>
        <v/>
      </c>
      <c r="G85" s="209" t="str">
        <f ca="1">IF($E85="","",IF(OFFSET(Analysis!$BG79,,AH$5)&gt;=$G$5,"Yes",IF(OFFSET(Analysis!$BG79,,AH$5)&gt;=$G$4,"Maybe","No")))</f>
        <v/>
      </c>
      <c r="H85" s="209" t="str">
        <f ca="1">IF($E85="","",IF(OFFSET(Analysis!$BG79,,AI$5)&gt;=$G$5,"Yes",IF(OFFSET(Analysis!$BG79,,AI$5)&gt;=$G$4,"Maybe","No")))</f>
        <v/>
      </c>
      <c r="I85" s="209" t="str">
        <f ca="1">IF($E85="","",IF(OFFSET(Analysis!$BG79,,AJ$5)&gt;=$G$5,"Yes",IF(OFFSET(Analysis!$BG79,,AJ$5)&gt;=$G$4,"Maybe","No")))</f>
        <v/>
      </c>
      <c r="J85" s="209" t="str">
        <f ca="1">IF($E85="","",IF(OFFSET(Analysis!$BG79,,AK$5)&gt;=$G$5,"Yes",IF(OFFSET(Analysis!$BG79,,AK$5)&gt;=$G$4,"Maybe","No")))</f>
        <v/>
      </c>
      <c r="K85" s="209" t="str">
        <f ca="1">IF($E85="","",IF(OFFSET(Analysis!$BG79,,AL$5)&gt;=$G$5,"Yes",IF(OFFSET(Analysis!$BG79,,AL$5)&gt;=$G$4,"Maybe","No")))</f>
        <v/>
      </c>
      <c r="R85" s="123"/>
    </row>
    <row r="86" spans="2:18">
      <c r="B86" s="209">
        <v>71</v>
      </c>
      <c r="C86" s="210" t="str">
        <f>IF(ISBLANK(Analysis!C80),"",Analysis!C80)</f>
        <v/>
      </c>
      <c r="D86" s="210" t="str">
        <f>IF(ISBLANK(Analysis!E80),"",Analysis!E80)</f>
        <v/>
      </c>
      <c r="E86" s="210" t="str">
        <f>IF(ISBLANK(Analysis!F80),"",Analysis!F80)</f>
        <v/>
      </c>
      <c r="F86" s="209" t="str">
        <f ca="1">IF($E86="","",IF(OFFSET(Analysis!$BG80,,AG$5)&gt;=$G$5,"Yes",IF(OFFSET(Analysis!$BG80,,AG$5)&gt;=$G$4,"Maybe","No")))</f>
        <v/>
      </c>
      <c r="G86" s="209" t="str">
        <f ca="1">IF($E86="","",IF(OFFSET(Analysis!$BG80,,AH$5)&gt;=$G$5,"Yes",IF(OFFSET(Analysis!$BG80,,AH$5)&gt;=$G$4,"Maybe","No")))</f>
        <v/>
      </c>
      <c r="H86" s="209" t="str">
        <f ca="1">IF($E86="","",IF(OFFSET(Analysis!$BG80,,AI$5)&gt;=$G$5,"Yes",IF(OFFSET(Analysis!$BG80,,AI$5)&gt;=$G$4,"Maybe","No")))</f>
        <v/>
      </c>
      <c r="I86" s="209" t="str">
        <f ca="1">IF($E86="","",IF(OFFSET(Analysis!$BG80,,AJ$5)&gt;=$G$5,"Yes",IF(OFFSET(Analysis!$BG80,,AJ$5)&gt;=$G$4,"Maybe","No")))</f>
        <v/>
      </c>
      <c r="J86" s="209" t="str">
        <f ca="1">IF($E86="","",IF(OFFSET(Analysis!$BG80,,AK$5)&gt;=$G$5,"Yes",IF(OFFSET(Analysis!$BG80,,AK$5)&gt;=$G$4,"Maybe","No")))</f>
        <v/>
      </c>
      <c r="K86" s="209" t="str">
        <f ca="1">IF($E86="","",IF(OFFSET(Analysis!$BG80,,AL$5)&gt;=$G$5,"Yes",IF(OFFSET(Analysis!$BG80,,AL$5)&gt;=$G$4,"Maybe","No")))</f>
        <v/>
      </c>
      <c r="R86" s="123"/>
    </row>
    <row r="87" spans="2:18">
      <c r="B87" s="209">
        <v>72</v>
      </c>
      <c r="C87" s="210" t="str">
        <f>IF(ISBLANK(Analysis!C81),"",Analysis!C81)</f>
        <v/>
      </c>
      <c r="D87" s="210" t="str">
        <f>IF(ISBLANK(Analysis!E81),"",Analysis!E81)</f>
        <v/>
      </c>
      <c r="E87" s="210" t="str">
        <f>IF(ISBLANK(Analysis!F81),"",Analysis!F81)</f>
        <v/>
      </c>
      <c r="F87" s="209" t="str">
        <f ca="1">IF($E87="","",IF(OFFSET(Analysis!$BG81,,AG$5)&gt;=$G$5,"Yes",IF(OFFSET(Analysis!$BG81,,AG$5)&gt;=$G$4,"Maybe","No")))</f>
        <v/>
      </c>
      <c r="G87" s="209" t="str">
        <f ca="1">IF($E87="","",IF(OFFSET(Analysis!$BG81,,AH$5)&gt;=$G$5,"Yes",IF(OFFSET(Analysis!$BG81,,AH$5)&gt;=$G$4,"Maybe","No")))</f>
        <v/>
      </c>
      <c r="H87" s="209" t="str">
        <f ca="1">IF($E87="","",IF(OFFSET(Analysis!$BG81,,AI$5)&gt;=$G$5,"Yes",IF(OFFSET(Analysis!$BG81,,AI$5)&gt;=$G$4,"Maybe","No")))</f>
        <v/>
      </c>
      <c r="I87" s="209" t="str">
        <f ca="1">IF($E87="","",IF(OFFSET(Analysis!$BG81,,AJ$5)&gt;=$G$5,"Yes",IF(OFFSET(Analysis!$BG81,,AJ$5)&gt;=$G$4,"Maybe","No")))</f>
        <v/>
      </c>
      <c r="J87" s="209" t="str">
        <f ca="1">IF($E87="","",IF(OFFSET(Analysis!$BG81,,AK$5)&gt;=$G$5,"Yes",IF(OFFSET(Analysis!$BG81,,AK$5)&gt;=$G$4,"Maybe","No")))</f>
        <v/>
      </c>
      <c r="K87" s="209" t="str">
        <f ca="1">IF($E87="","",IF(OFFSET(Analysis!$BG81,,AL$5)&gt;=$G$5,"Yes",IF(OFFSET(Analysis!$BG81,,AL$5)&gt;=$G$4,"Maybe","No")))</f>
        <v/>
      </c>
      <c r="R87" s="123"/>
    </row>
    <row r="88" spans="2:18">
      <c r="B88" s="209">
        <v>73</v>
      </c>
      <c r="C88" s="210" t="str">
        <f>IF(ISBLANK(Analysis!C82),"",Analysis!C82)</f>
        <v/>
      </c>
      <c r="D88" s="210" t="str">
        <f>IF(ISBLANK(Analysis!E82),"",Analysis!E82)</f>
        <v/>
      </c>
      <c r="E88" s="210" t="str">
        <f>IF(ISBLANK(Analysis!F82),"",Analysis!F82)</f>
        <v/>
      </c>
      <c r="F88" s="209" t="str">
        <f ca="1">IF($E88="","",IF(OFFSET(Analysis!$BG82,,AG$5)&gt;=$G$5,"Yes",IF(OFFSET(Analysis!$BG82,,AG$5)&gt;=$G$4,"Maybe","No")))</f>
        <v/>
      </c>
      <c r="G88" s="209" t="str">
        <f ca="1">IF($E88="","",IF(OFFSET(Analysis!$BG82,,AH$5)&gt;=$G$5,"Yes",IF(OFFSET(Analysis!$BG82,,AH$5)&gt;=$G$4,"Maybe","No")))</f>
        <v/>
      </c>
      <c r="H88" s="209" t="str">
        <f ca="1">IF($E88="","",IF(OFFSET(Analysis!$BG82,,AI$5)&gt;=$G$5,"Yes",IF(OFFSET(Analysis!$BG82,,AI$5)&gt;=$G$4,"Maybe","No")))</f>
        <v/>
      </c>
      <c r="I88" s="209" t="str">
        <f ca="1">IF($E88="","",IF(OFFSET(Analysis!$BG82,,AJ$5)&gt;=$G$5,"Yes",IF(OFFSET(Analysis!$BG82,,AJ$5)&gt;=$G$4,"Maybe","No")))</f>
        <v/>
      </c>
      <c r="J88" s="209" t="str">
        <f ca="1">IF($E88="","",IF(OFFSET(Analysis!$BG82,,AK$5)&gt;=$G$5,"Yes",IF(OFFSET(Analysis!$BG82,,AK$5)&gt;=$G$4,"Maybe","No")))</f>
        <v/>
      </c>
      <c r="K88" s="209" t="str">
        <f ca="1">IF($E88="","",IF(OFFSET(Analysis!$BG82,,AL$5)&gt;=$G$5,"Yes",IF(OFFSET(Analysis!$BG82,,AL$5)&gt;=$G$4,"Maybe","No")))</f>
        <v/>
      </c>
      <c r="R88" s="123"/>
    </row>
    <row r="89" spans="2:18">
      <c r="B89" s="209">
        <v>74</v>
      </c>
      <c r="C89" s="210" t="str">
        <f>IF(ISBLANK(Analysis!C83),"",Analysis!C83)</f>
        <v/>
      </c>
      <c r="D89" s="210" t="str">
        <f>IF(ISBLANK(Analysis!E83),"",Analysis!E83)</f>
        <v/>
      </c>
      <c r="E89" s="210" t="str">
        <f>IF(ISBLANK(Analysis!F83),"",Analysis!F83)</f>
        <v/>
      </c>
      <c r="F89" s="209" t="str">
        <f ca="1">IF($E89="","",IF(OFFSET(Analysis!$BG83,,AG$5)&gt;=$G$5,"Yes",IF(OFFSET(Analysis!$BG83,,AG$5)&gt;=$G$4,"Maybe","No")))</f>
        <v/>
      </c>
      <c r="G89" s="209" t="str">
        <f ca="1">IF($E89="","",IF(OFFSET(Analysis!$BG83,,AH$5)&gt;=$G$5,"Yes",IF(OFFSET(Analysis!$BG83,,AH$5)&gt;=$G$4,"Maybe","No")))</f>
        <v/>
      </c>
      <c r="H89" s="209" t="str">
        <f ca="1">IF($E89="","",IF(OFFSET(Analysis!$BG83,,AI$5)&gt;=$G$5,"Yes",IF(OFFSET(Analysis!$BG83,,AI$5)&gt;=$G$4,"Maybe","No")))</f>
        <v/>
      </c>
      <c r="I89" s="209" t="str">
        <f ca="1">IF($E89="","",IF(OFFSET(Analysis!$BG83,,AJ$5)&gt;=$G$5,"Yes",IF(OFFSET(Analysis!$BG83,,AJ$5)&gt;=$G$4,"Maybe","No")))</f>
        <v/>
      </c>
      <c r="J89" s="209" t="str">
        <f ca="1">IF($E89="","",IF(OFFSET(Analysis!$BG83,,AK$5)&gt;=$G$5,"Yes",IF(OFFSET(Analysis!$BG83,,AK$5)&gt;=$G$4,"Maybe","No")))</f>
        <v/>
      </c>
      <c r="K89" s="209" t="str">
        <f ca="1">IF($E89="","",IF(OFFSET(Analysis!$BG83,,AL$5)&gt;=$G$5,"Yes",IF(OFFSET(Analysis!$BG83,,AL$5)&gt;=$G$4,"Maybe","No")))</f>
        <v/>
      </c>
      <c r="R89" s="123"/>
    </row>
    <row r="90" spans="2:18">
      <c r="B90" s="209">
        <v>75</v>
      </c>
      <c r="C90" s="210" t="str">
        <f>IF(ISBLANK(Analysis!C84),"",Analysis!C84)</f>
        <v/>
      </c>
      <c r="D90" s="210" t="str">
        <f>IF(ISBLANK(Analysis!E84),"",Analysis!E84)</f>
        <v/>
      </c>
      <c r="E90" s="210" t="str">
        <f>IF(ISBLANK(Analysis!F84),"",Analysis!F84)</f>
        <v/>
      </c>
      <c r="F90" s="209" t="str">
        <f ca="1">IF($E90="","",IF(OFFSET(Analysis!$BG84,,AG$5)&gt;=$G$5,"Yes",IF(OFFSET(Analysis!$BG84,,AG$5)&gt;=$G$4,"Maybe","No")))</f>
        <v/>
      </c>
      <c r="G90" s="209" t="str">
        <f ca="1">IF($E90="","",IF(OFFSET(Analysis!$BG84,,AH$5)&gt;=$G$5,"Yes",IF(OFFSET(Analysis!$BG84,,AH$5)&gt;=$G$4,"Maybe","No")))</f>
        <v/>
      </c>
      <c r="H90" s="209" t="str">
        <f ca="1">IF($E90="","",IF(OFFSET(Analysis!$BG84,,AI$5)&gt;=$G$5,"Yes",IF(OFFSET(Analysis!$BG84,,AI$5)&gt;=$G$4,"Maybe","No")))</f>
        <v/>
      </c>
      <c r="I90" s="209" t="str">
        <f ca="1">IF($E90="","",IF(OFFSET(Analysis!$BG84,,AJ$5)&gt;=$G$5,"Yes",IF(OFFSET(Analysis!$BG84,,AJ$5)&gt;=$G$4,"Maybe","No")))</f>
        <v/>
      </c>
      <c r="J90" s="209" t="str">
        <f ca="1">IF($E90="","",IF(OFFSET(Analysis!$BG84,,AK$5)&gt;=$G$5,"Yes",IF(OFFSET(Analysis!$BG84,,AK$5)&gt;=$G$4,"Maybe","No")))</f>
        <v/>
      </c>
      <c r="K90" s="209" t="str">
        <f ca="1">IF($E90="","",IF(OFFSET(Analysis!$BG84,,AL$5)&gt;=$G$5,"Yes",IF(OFFSET(Analysis!$BG84,,AL$5)&gt;=$G$4,"Maybe","No")))</f>
        <v/>
      </c>
      <c r="R90" s="123"/>
    </row>
    <row r="91" spans="2:18">
      <c r="B91" s="209">
        <v>76</v>
      </c>
      <c r="C91" s="210" t="str">
        <f>IF(ISBLANK(Analysis!C85),"",Analysis!C85)</f>
        <v/>
      </c>
      <c r="D91" s="210" t="str">
        <f>IF(ISBLANK(Analysis!E85),"",Analysis!E85)</f>
        <v/>
      </c>
      <c r="E91" s="210" t="str">
        <f>IF(ISBLANK(Analysis!F85),"",Analysis!F85)</f>
        <v/>
      </c>
      <c r="F91" s="209" t="str">
        <f ca="1">IF($E91="","",IF(OFFSET(Analysis!$BG85,,AG$5)&gt;=$G$5,"Yes",IF(OFFSET(Analysis!$BG85,,AG$5)&gt;=$G$4,"Maybe","No")))</f>
        <v/>
      </c>
      <c r="G91" s="209" t="str">
        <f ca="1">IF($E91="","",IF(OFFSET(Analysis!$BG85,,AH$5)&gt;=$G$5,"Yes",IF(OFFSET(Analysis!$BG85,,AH$5)&gt;=$G$4,"Maybe","No")))</f>
        <v/>
      </c>
      <c r="H91" s="209" t="str">
        <f ca="1">IF($E91="","",IF(OFFSET(Analysis!$BG85,,AI$5)&gt;=$G$5,"Yes",IF(OFFSET(Analysis!$BG85,,AI$5)&gt;=$G$4,"Maybe","No")))</f>
        <v/>
      </c>
      <c r="I91" s="209" t="str">
        <f ca="1">IF($E91="","",IF(OFFSET(Analysis!$BG85,,AJ$5)&gt;=$G$5,"Yes",IF(OFFSET(Analysis!$BG85,,AJ$5)&gt;=$G$4,"Maybe","No")))</f>
        <v/>
      </c>
      <c r="J91" s="209" t="str">
        <f ca="1">IF($E91="","",IF(OFFSET(Analysis!$BG85,,AK$5)&gt;=$G$5,"Yes",IF(OFFSET(Analysis!$BG85,,AK$5)&gt;=$G$4,"Maybe","No")))</f>
        <v/>
      </c>
      <c r="K91" s="209" t="str">
        <f ca="1">IF($E91="","",IF(OFFSET(Analysis!$BG85,,AL$5)&gt;=$G$5,"Yes",IF(OFFSET(Analysis!$BG85,,AL$5)&gt;=$G$4,"Maybe","No")))</f>
        <v/>
      </c>
      <c r="R91" s="123"/>
    </row>
    <row r="92" spans="2:18">
      <c r="B92" s="209">
        <v>77</v>
      </c>
      <c r="C92" s="210" t="str">
        <f>IF(ISBLANK(Analysis!C86),"",Analysis!C86)</f>
        <v/>
      </c>
      <c r="D92" s="210" t="str">
        <f>IF(ISBLANK(Analysis!E86),"",Analysis!E86)</f>
        <v/>
      </c>
      <c r="E92" s="210" t="str">
        <f>IF(ISBLANK(Analysis!F86),"",Analysis!F86)</f>
        <v/>
      </c>
      <c r="F92" s="209" t="str">
        <f ca="1">IF($E92="","",IF(OFFSET(Analysis!$BG86,,AG$5)&gt;=$G$5,"Yes",IF(OFFSET(Analysis!$BG86,,AG$5)&gt;=$G$4,"Maybe","No")))</f>
        <v/>
      </c>
      <c r="G92" s="209" t="str">
        <f ca="1">IF($E92="","",IF(OFFSET(Analysis!$BG86,,AH$5)&gt;=$G$5,"Yes",IF(OFFSET(Analysis!$BG86,,AH$5)&gt;=$G$4,"Maybe","No")))</f>
        <v/>
      </c>
      <c r="H92" s="209" t="str">
        <f ca="1">IF($E92="","",IF(OFFSET(Analysis!$BG86,,AI$5)&gt;=$G$5,"Yes",IF(OFFSET(Analysis!$BG86,,AI$5)&gt;=$G$4,"Maybe","No")))</f>
        <v/>
      </c>
      <c r="I92" s="209" t="str">
        <f ca="1">IF($E92="","",IF(OFFSET(Analysis!$BG86,,AJ$5)&gt;=$G$5,"Yes",IF(OFFSET(Analysis!$BG86,,AJ$5)&gt;=$G$4,"Maybe","No")))</f>
        <v/>
      </c>
      <c r="J92" s="209" t="str">
        <f ca="1">IF($E92="","",IF(OFFSET(Analysis!$BG86,,AK$5)&gt;=$G$5,"Yes",IF(OFFSET(Analysis!$BG86,,AK$5)&gt;=$G$4,"Maybe","No")))</f>
        <v/>
      </c>
      <c r="K92" s="209" t="str">
        <f ca="1">IF($E92="","",IF(OFFSET(Analysis!$BG86,,AL$5)&gt;=$G$5,"Yes",IF(OFFSET(Analysis!$BG86,,AL$5)&gt;=$G$4,"Maybe","No")))</f>
        <v/>
      </c>
      <c r="R92" s="123"/>
    </row>
    <row r="93" spans="2:18">
      <c r="B93" s="209">
        <v>78</v>
      </c>
      <c r="C93" s="210" t="str">
        <f>IF(ISBLANK(Analysis!C87),"",Analysis!C87)</f>
        <v/>
      </c>
      <c r="D93" s="210" t="str">
        <f>IF(ISBLANK(Analysis!E87),"",Analysis!E87)</f>
        <v/>
      </c>
      <c r="E93" s="210" t="str">
        <f>IF(ISBLANK(Analysis!F87),"",Analysis!F87)</f>
        <v/>
      </c>
      <c r="F93" s="209" t="str">
        <f ca="1">IF($E93="","",IF(OFFSET(Analysis!$BG87,,AG$5)&gt;=$G$5,"Yes",IF(OFFSET(Analysis!$BG87,,AG$5)&gt;=$G$4,"Maybe","No")))</f>
        <v/>
      </c>
      <c r="G93" s="209" t="str">
        <f ca="1">IF($E93="","",IF(OFFSET(Analysis!$BG87,,AH$5)&gt;=$G$5,"Yes",IF(OFFSET(Analysis!$BG87,,AH$5)&gt;=$G$4,"Maybe","No")))</f>
        <v/>
      </c>
      <c r="H93" s="209" t="str">
        <f ca="1">IF($E93="","",IF(OFFSET(Analysis!$BG87,,AI$5)&gt;=$G$5,"Yes",IF(OFFSET(Analysis!$BG87,,AI$5)&gt;=$G$4,"Maybe","No")))</f>
        <v/>
      </c>
      <c r="I93" s="209" t="str">
        <f ca="1">IF($E93="","",IF(OFFSET(Analysis!$BG87,,AJ$5)&gt;=$G$5,"Yes",IF(OFFSET(Analysis!$BG87,,AJ$5)&gt;=$G$4,"Maybe","No")))</f>
        <v/>
      </c>
      <c r="J93" s="209" t="str">
        <f ca="1">IF($E93="","",IF(OFFSET(Analysis!$BG87,,AK$5)&gt;=$G$5,"Yes",IF(OFFSET(Analysis!$BG87,,AK$5)&gt;=$G$4,"Maybe","No")))</f>
        <v/>
      </c>
      <c r="K93" s="209" t="str">
        <f ca="1">IF($E93="","",IF(OFFSET(Analysis!$BG87,,AL$5)&gt;=$G$5,"Yes",IF(OFFSET(Analysis!$BG87,,AL$5)&gt;=$G$4,"Maybe","No")))</f>
        <v/>
      </c>
      <c r="R93" s="123"/>
    </row>
    <row r="94" spans="2:18">
      <c r="B94" s="209">
        <v>79</v>
      </c>
      <c r="C94" s="210" t="str">
        <f>IF(ISBLANK(Analysis!C88),"",Analysis!C88)</f>
        <v/>
      </c>
      <c r="D94" s="210" t="str">
        <f>IF(ISBLANK(Analysis!E88),"",Analysis!E88)</f>
        <v/>
      </c>
      <c r="E94" s="210" t="str">
        <f>IF(ISBLANK(Analysis!F88),"",Analysis!F88)</f>
        <v/>
      </c>
      <c r="F94" s="209" t="str">
        <f ca="1">IF($E94="","",IF(OFFSET(Analysis!$BG88,,AG$5)&gt;=$G$5,"Yes",IF(OFFSET(Analysis!$BG88,,AG$5)&gt;=$G$4,"Maybe","No")))</f>
        <v/>
      </c>
      <c r="G94" s="209" t="str">
        <f ca="1">IF($E94="","",IF(OFFSET(Analysis!$BG88,,AH$5)&gt;=$G$5,"Yes",IF(OFFSET(Analysis!$BG88,,AH$5)&gt;=$G$4,"Maybe","No")))</f>
        <v/>
      </c>
      <c r="H94" s="209" t="str">
        <f ca="1">IF($E94="","",IF(OFFSET(Analysis!$BG88,,AI$5)&gt;=$G$5,"Yes",IF(OFFSET(Analysis!$BG88,,AI$5)&gt;=$G$4,"Maybe","No")))</f>
        <v/>
      </c>
      <c r="I94" s="209" t="str">
        <f ca="1">IF($E94="","",IF(OFFSET(Analysis!$BG88,,AJ$5)&gt;=$G$5,"Yes",IF(OFFSET(Analysis!$BG88,,AJ$5)&gt;=$G$4,"Maybe","No")))</f>
        <v/>
      </c>
      <c r="J94" s="209" t="str">
        <f ca="1">IF($E94="","",IF(OFFSET(Analysis!$BG88,,AK$5)&gt;=$G$5,"Yes",IF(OFFSET(Analysis!$BG88,,AK$5)&gt;=$G$4,"Maybe","No")))</f>
        <v/>
      </c>
      <c r="K94" s="209" t="str">
        <f ca="1">IF($E94="","",IF(OFFSET(Analysis!$BG88,,AL$5)&gt;=$G$5,"Yes",IF(OFFSET(Analysis!$BG88,,AL$5)&gt;=$G$4,"Maybe","No")))</f>
        <v/>
      </c>
      <c r="R94" s="123"/>
    </row>
    <row r="95" spans="2:18">
      <c r="B95" s="209">
        <v>80</v>
      </c>
      <c r="C95" s="210" t="str">
        <f>IF(ISBLANK(Analysis!C89),"",Analysis!C89)</f>
        <v/>
      </c>
      <c r="D95" s="210" t="str">
        <f>IF(ISBLANK(Analysis!E89),"",Analysis!E89)</f>
        <v/>
      </c>
      <c r="E95" s="210" t="str">
        <f>IF(ISBLANK(Analysis!F89),"",Analysis!F89)</f>
        <v/>
      </c>
      <c r="F95" s="209" t="str">
        <f ca="1">IF($E95="","",IF(OFFSET(Analysis!$BG89,,AG$5)&gt;=$G$5,"Yes",IF(OFFSET(Analysis!$BG89,,AG$5)&gt;=$G$4,"Maybe","No")))</f>
        <v/>
      </c>
      <c r="G95" s="209" t="str">
        <f ca="1">IF($E95="","",IF(OFFSET(Analysis!$BG89,,AH$5)&gt;=$G$5,"Yes",IF(OFFSET(Analysis!$BG89,,AH$5)&gt;=$G$4,"Maybe","No")))</f>
        <v/>
      </c>
      <c r="H95" s="209" t="str">
        <f ca="1">IF($E95="","",IF(OFFSET(Analysis!$BG89,,AI$5)&gt;=$G$5,"Yes",IF(OFFSET(Analysis!$BG89,,AI$5)&gt;=$G$4,"Maybe","No")))</f>
        <v/>
      </c>
      <c r="I95" s="209" t="str">
        <f ca="1">IF($E95="","",IF(OFFSET(Analysis!$BG89,,AJ$5)&gt;=$G$5,"Yes",IF(OFFSET(Analysis!$BG89,,AJ$5)&gt;=$G$4,"Maybe","No")))</f>
        <v/>
      </c>
      <c r="J95" s="209" t="str">
        <f ca="1">IF($E95="","",IF(OFFSET(Analysis!$BG89,,AK$5)&gt;=$G$5,"Yes",IF(OFFSET(Analysis!$BG89,,AK$5)&gt;=$G$4,"Maybe","No")))</f>
        <v/>
      </c>
      <c r="K95" s="209" t="str">
        <f ca="1">IF($E95="","",IF(OFFSET(Analysis!$BG89,,AL$5)&gt;=$G$5,"Yes",IF(OFFSET(Analysis!$BG89,,AL$5)&gt;=$G$4,"Maybe","No")))</f>
        <v/>
      </c>
      <c r="R95" s="123"/>
    </row>
    <row r="96" spans="2:18">
      <c r="B96" s="209">
        <v>81</v>
      </c>
      <c r="C96" s="210" t="str">
        <f>IF(ISBLANK(Analysis!C90),"",Analysis!C90)</f>
        <v/>
      </c>
      <c r="D96" s="210" t="str">
        <f>IF(ISBLANK(Analysis!E90),"",Analysis!E90)</f>
        <v/>
      </c>
      <c r="E96" s="210" t="str">
        <f>IF(ISBLANK(Analysis!F90),"",Analysis!F90)</f>
        <v/>
      </c>
      <c r="F96" s="209" t="str">
        <f ca="1">IF($E96="","",IF(OFFSET(Analysis!$BG90,,AG$5)&gt;=$G$5,"Yes",IF(OFFSET(Analysis!$BG90,,AG$5)&gt;=$G$4,"Maybe","No")))</f>
        <v/>
      </c>
      <c r="G96" s="209" t="str">
        <f ca="1">IF($E96="","",IF(OFFSET(Analysis!$BG90,,AH$5)&gt;=$G$5,"Yes",IF(OFFSET(Analysis!$BG90,,AH$5)&gt;=$G$4,"Maybe","No")))</f>
        <v/>
      </c>
      <c r="H96" s="209" t="str">
        <f ca="1">IF($E96="","",IF(OFFSET(Analysis!$BG90,,AI$5)&gt;=$G$5,"Yes",IF(OFFSET(Analysis!$BG90,,AI$5)&gt;=$G$4,"Maybe","No")))</f>
        <v/>
      </c>
      <c r="I96" s="209" t="str">
        <f ca="1">IF($E96="","",IF(OFFSET(Analysis!$BG90,,AJ$5)&gt;=$G$5,"Yes",IF(OFFSET(Analysis!$BG90,,AJ$5)&gt;=$G$4,"Maybe","No")))</f>
        <v/>
      </c>
      <c r="J96" s="209" t="str">
        <f ca="1">IF($E96="","",IF(OFFSET(Analysis!$BG90,,AK$5)&gt;=$G$5,"Yes",IF(OFFSET(Analysis!$BG90,,AK$5)&gt;=$G$4,"Maybe","No")))</f>
        <v/>
      </c>
      <c r="K96" s="209" t="str">
        <f ca="1">IF($E96="","",IF(OFFSET(Analysis!$BG90,,AL$5)&gt;=$G$5,"Yes",IF(OFFSET(Analysis!$BG90,,AL$5)&gt;=$G$4,"Maybe","No")))</f>
        <v/>
      </c>
      <c r="R96" s="123"/>
    </row>
    <row r="97" spans="2:18">
      <c r="B97" s="209">
        <v>82</v>
      </c>
      <c r="C97" s="210" t="str">
        <f>IF(ISBLANK(Analysis!C91),"",Analysis!C91)</f>
        <v/>
      </c>
      <c r="D97" s="210" t="str">
        <f>IF(ISBLANK(Analysis!E91),"",Analysis!E91)</f>
        <v/>
      </c>
      <c r="E97" s="210" t="str">
        <f>IF(ISBLANK(Analysis!F91),"",Analysis!F91)</f>
        <v/>
      </c>
      <c r="F97" s="209" t="str">
        <f ca="1">IF($E97="","",IF(OFFSET(Analysis!$BG91,,AG$5)&gt;=$G$5,"Yes",IF(OFFSET(Analysis!$BG91,,AG$5)&gt;=$G$4,"Maybe","No")))</f>
        <v/>
      </c>
      <c r="G97" s="209" t="str">
        <f ca="1">IF($E97="","",IF(OFFSET(Analysis!$BG91,,AH$5)&gt;=$G$5,"Yes",IF(OFFSET(Analysis!$BG91,,AH$5)&gt;=$G$4,"Maybe","No")))</f>
        <v/>
      </c>
      <c r="H97" s="209" t="str">
        <f ca="1">IF($E97="","",IF(OFFSET(Analysis!$BG91,,AI$5)&gt;=$G$5,"Yes",IF(OFFSET(Analysis!$BG91,,AI$5)&gt;=$G$4,"Maybe","No")))</f>
        <v/>
      </c>
      <c r="I97" s="209" t="str">
        <f ca="1">IF($E97="","",IF(OFFSET(Analysis!$BG91,,AJ$5)&gt;=$G$5,"Yes",IF(OFFSET(Analysis!$BG91,,AJ$5)&gt;=$G$4,"Maybe","No")))</f>
        <v/>
      </c>
      <c r="J97" s="209" t="str">
        <f ca="1">IF($E97="","",IF(OFFSET(Analysis!$BG91,,AK$5)&gt;=$G$5,"Yes",IF(OFFSET(Analysis!$BG91,,AK$5)&gt;=$G$4,"Maybe","No")))</f>
        <v/>
      </c>
      <c r="K97" s="209" t="str">
        <f ca="1">IF($E97="","",IF(OFFSET(Analysis!$BG91,,AL$5)&gt;=$G$5,"Yes",IF(OFFSET(Analysis!$BG91,,AL$5)&gt;=$G$4,"Maybe","No")))</f>
        <v/>
      </c>
      <c r="R97" s="123"/>
    </row>
    <row r="98" spans="2:18">
      <c r="B98" s="209">
        <v>83</v>
      </c>
      <c r="C98" s="210" t="str">
        <f>IF(ISBLANK(Analysis!C92),"",Analysis!C92)</f>
        <v/>
      </c>
      <c r="D98" s="210" t="str">
        <f>IF(ISBLANK(Analysis!E92),"",Analysis!E92)</f>
        <v/>
      </c>
      <c r="E98" s="210" t="str">
        <f>IF(ISBLANK(Analysis!F92),"",Analysis!F92)</f>
        <v/>
      </c>
      <c r="F98" s="209" t="str">
        <f ca="1">IF($E98="","",IF(OFFSET(Analysis!$BG92,,AG$5)&gt;=$G$5,"Yes",IF(OFFSET(Analysis!$BG92,,AG$5)&gt;=$G$4,"Maybe","No")))</f>
        <v/>
      </c>
      <c r="G98" s="209" t="str">
        <f ca="1">IF($E98="","",IF(OFFSET(Analysis!$BG92,,AH$5)&gt;=$G$5,"Yes",IF(OFFSET(Analysis!$BG92,,AH$5)&gt;=$G$4,"Maybe","No")))</f>
        <v/>
      </c>
      <c r="H98" s="209" t="str">
        <f ca="1">IF($E98="","",IF(OFFSET(Analysis!$BG92,,AI$5)&gt;=$G$5,"Yes",IF(OFFSET(Analysis!$BG92,,AI$5)&gt;=$G$4,"Maybe","No")))</f>
        <v/>
      </c>
      <c r="I98" s="209" t="str">
        <f ca="1">IF($E98="","",IF(OFFSET(Analysis!$BG92,,AJ$5)&gt;=$G$5,"Yes",IF(OFFSET(Analysis!$BG92,,AJ$5)&gt;=$G$4,"Maybe","No")))</f>
        <v/>
      </c>
      <c r="J98" s="209" t="str">
        <f ca="1">IF($E98="","",IF(OFFSET(Analysis!$BG92,,AK$5)&gt;=$G$5,"Yes",IF(OFFSET(Analysis!$BG92,,AK$5)&gt;=$G$4,"Maybe","No")))</f>
        <v/>
      </c>
      <c r="K98" s="209" t="str">
        <f ca="1">IF($E98="","",IF(OFFSET(Analysis!$BG92,,AL$5)&gt;=$G$5,"Yes",IF(OFFSET(Analysis!$BG92,,AL$5)&gt;=$G$4,"Maybe","No")))</f>
        <v/>
      </c>
      <c r="R98" s="123"/>
    </row>
    <row r="99" spans="2:18">
      <c r="B99" s="209">
        <v>84</v>
      </c>
      <c r="C99" s="210" t="str">
        <f>IF(ISBLANK(Analysis!C93),"",Analysis!C93)</f>
        <v/>
      </c>
      <c r="D99" s="210" t="str">
        <f>IF(ISBLANK(Analysis!E93),"",Analysis!E93)</f>
        <v/>
      </c>
      <c r="E99" s="210" t="str">
        <f>IF(ISBLANK(Analysis!F93),"",Analysis!F93)</f>
        <v/>
      </c>
      <c r="F99" s="209" t="str">
        <f ca="1">IF($E99="","",IF(OFFSET(Analysis!$BG93,,AG$5)&gt;=$G$5,"Yes",IF(OFFSET(Analysis!$BG93,,AG$5)&gt;=$G$4,"Maybe","No")))</f>
        <v/>
      </c>
      <c r="G99" s="209" t="str">
        <f ca="1">IF($E99="","",IF(OFFSET(Analysis!$BG93,,AH$5)&gt;=$G$5,"Yes",IF(OFFSET(Analysis!$BG93,,AH$5)&gt;=$G$4,"Maybe","No")))</f>
        <v/>
      </c>
      <c r="H99" s="209" t="str">
        <f ca="1">IF($E99="","",IF(OFFSET(Analysis!$BG93,,AI$5)&gt;=$G$5,"Yes",IF(OFFSET(Analysis!$BG93,,AI$5)&gt;=$G$4,"Maybe","No")))</f>
        <v/>
      </c>
      <c r="I99" s="209" t="str">
        <f ca="1">IF($E99="","",IF(OFFSET(Analysis!$BG93,,AJ$5)&gt;=$G$5,"Yes",IF(OFFSET(Analysis!$BG93,,AJ$5)&gt;=$G$4,"Maybe","No")))</f>
        <v/>
      </c>
      <c r="J99" s="209" t="str">
        <f ca="1">IF($E99="","",IF(OFFSET(Analysis!$BG93,,AK$5)&gt;=$G$5,"Yes",IF(OFFSET(Analysis!$BG93,,AK$5)&gt;=$G$4,"Maybe","No")))</f>
        <v/>
      </c>
      <c r="K99" s="209" t="str">
        <f ca="1">IF($E99="","",IF(OFFSET(Analysis!$BG93,,AL$5)&gt;=$G$5,"Yes",IF(OFFSET(Analysis!$BG93,,AL$5)&gt;=$G$4,"Maybe","No")))</f>
        <v/>
      </c>
      <c r="R99" s="123"/>
    </row>
    <row r="100" spans="2:18">
      <c r="B100" s="209">
        <v>85</v>
      </c>
      <c r="C100" s="210" t="str">
        <f>IF(ISBLANK(Analysis!C94),"",Analysis!C94)</f>
        <v/>
      </c>
      <c r="D100" s="210" t="str">
        <f>IF(ISBLANK(Analysis!E94),"",Analysis!E94)</f>
        <v/>
      </c>
      <c r="E100" s="210" t="str">
        <f>IF(ISBLANK(Analysis!F94),"",Analysis!F94)</f>
        <v/>
      </c>
      <c r="F100" s="209" t="str">
        <f ca="1">IF($E100="","",IF(OFFSET(Analysis!$BG94,,AG$5)&gt;=$G$5,"Yes",IF(OFFSET(Analysis!$BG94,,AG$5)&gt;=$G$4,"Maybe","No")))</f>
        <v/>
      </c>
      <c r="G100" s="209" t="str">
        <f ca="1">IF($E100="","",IF(OFFSET(Analysis!$BG94,,AH$5)&gt;=$G$5,"Yes",IF(OFFSET(Analysis!$BG94,,AH$5)&gt;=$G$4,"Maybe","No")))</f>
        <v/>
      </c>
      <c r="H100" s="209" t="str">
        <f ca="1">IF($E100="","",IF(OFFSET(Analysis!$BG94,,AI$5)&gt;=$G$5,"Yes",IF(OFFSET(Analysis!$BG94,,AI$5)&gt;=$G$4,"Maybe","No")))</f>
        <v/>
      </c>
      <c r="I100" s="209" t="str">
        <f ca="1">IF($E100="","",IF(OFFSET(Analysis!$BG94,,AJ$5)&gt;=$G$5,"Yes",IF(OFFSET(Analysis!$BG94,,AJ$5)&gt;=$G$4,"Maybe","No")))</f>
        <v/>
      </c>
      <c r="J100" s="209" t="str">
        <f ca="1">IF($E100="","",IF(OFFSET(Analysis!$BG94,,AK$5)&gt;=$G$5,"Yes",IF(OFFSET(Analysis!$BG94,,AK$5)&gt;=$G$4,"Maybe","No")))</f>
        <v/>
      </c>
      <c r="K100" s="209" t="str">
        <f ca="1">IF($E100="","",IF(OFFSET(Analysis!$BG94,,AL$5)&gt;=$G$5,"Yes",IF(OFFSET(Analysis!$BG94,,AL$5)&gt;=$G$4,"Maybe","No")))</f>
        <v/>
      </c>
      <c r="R100" s="123"/>
    </row>
    <row r="101" spans="2:18">
      <c r="B101" s="209">
        <v>86</v>
      </c>
      <c r="C101" s="210" t="str">
        <f>IF(ISBLANK(Analysis!C95),"",Analysis!C95)</f>
        <v/>
      </c>
      <c r="D101" s="210" t="str">
        <f>IF(ISBLANK(Analysis!E95),"",Analysis!E95)</f>
        <v/>
      </c>
      <c r="E101" s="210" t="str">
        <f>IF(ISBLANK(Analysis!F95),"",Analysis!F95)</f>
        <v/>
      </c>
      <c r="F101" s="209" t="str">
        <f ca="1">IF($E101="","",IF(OFFSET(Analysis!$BG95,,AG$5)&gt;=$G$5,"Yes",IF(OFFSET(Analysis!$BG95,,AG$5)&gt;=$G$4,"Maybe","No")))</f>
        <v/>
      </c>
      <c r="G101" s="209" t="str">
        <f ca="1">IF($E101="","",IF(OFFSET(Analysis!$BG95,,AH$5)&gt;=$G$5,"Yes",IF(OFFSET(Analysis!$BG95,,AH$5)&gt;=$G$4,"Maybe","No")))</f>
        <v/>
      </c>
      <c r="H101" s="209" t="str">
        <f ca="1">IF($E101="","",IF(OFFSET(Analysis!$BG95,,AI$5)&gt;=$G$5,"Yes",IF(OFFSET(Analysis!$BG95,,AI$5)&gt;=$G$4,"Maybe","No")))</f>
        <v/>
      </c>
      <c r="I101" s="209" t="str">
        <f ca="1">IF($E101="","",IF(OFFSET(Analysis!$BG95,,AJ$5)&gt;=$G$5,"Yes",IF(OFFSET(Analysis!$BG95,,AJ$5)&gt;=$G$4,"Maybe","No")))</f>
        <v/>
      </c>
      <c r="J101" s="209" t="str">
        <f ca="1">IF($E101="","",IF(OFFSET(Analysis!$BG95,,AK$5)&gt;=$G$5,"Yes",IF(OFFSET(Analysis!$BG95,,AK$5)&gt;=$G$4,"Maybe","No")))</f>
        <v/>
      </c>
      <c r="K101" s="209" t="str">
        <f ca="1">IF($E101="","",IF(OFFSET(Analysis!$BG95,,AL$5)&gt;=$G$5,"Yes",IF(OFFSET(Analysis!$BG95,,AL$5)&gt;=$G$4,"Maybe","No")))</f>
        <v/>
      </c>
      <c r="R101" s="123"/>
    </row>
    <row r="102" spans="2:18">
      <c r="B102" s="209">
        <v>87</v>
      </c>
      <c r="C102" s="210" t="str">
        <f>IF(ISBLANK(Analysis!C96),"",Analysis!C96)</f>
        <v/>
      </c>
      <c r="D102" s="210" t="str">
        <f>IF(ISBLANK(Analysis!E96),"",Analysis!E96)</f>
        <v/>
      </c>
      <c r="E102" s="210" t="str">
        <f>IF(ISBLANK(Analysis!F96),"",Analysis!F96)</f>
        <v/>
      </c>
      <c r="F102" s="209" t="str">
        <f ca="1">IF($E102="","",IF(OFFSET(Analysis!$BG96,,AG$5)&gt;=$G$5,"Yes",IF(OFFSET(Analysis!$BG96,,AG$5)&gt;=$G$4,"Maybe","No")))</f>
        <v/>
      </c>
      <c r="G102" s="209" t="str">
        <f ca="1">IF($E102="","",IF(OFFSET(Analysis!$BG96,,AH$5)&gt;=$G$5,"Yes",IF(OFFSET(Analysis!$BG96,,AH$5)&gt;=$G$4,"Maybe","No")))</f>
        <v/>
      </c>
      <c r="H102" s="209" t="str">
        <f ca="1">IF($E102="","",IF(OFFSET(Analysis!$BG96,,AI$5)&gt;=$G$5,"Yes",IF(OFFSET(Analysis!$BG96,,AI$5)&gt;=$G$4,"Maybe","No")))</f>
        <v/>
      </c>
      <c r="I102" s="209" t="str">
        <f ca="1">IF($E102="","",IF(OFFSET(Analysis!$BG96,,AJ$5)&gt;=$G$5,"Yes",IF(OFFSET(Analysis!$BG96,,AJ$5)&gt;=$G$4,"Maybe","No")))</f>
        <v/>
      </c>
      <c r="J102" s="209" t="str">
        <f ca="1">IF($E102="","",IF(OFFSET(Analysis!$BG96,,AK$5)&gt;=$G$5,"Yes",IF(OFFSET(Analysis!$BG96,,AK$5)&gt;=$G$4,"Maybe","No")))</f>
        <v/>
      </c>
      <c r="K102" s="209" t="str">
        <f ca="1">IF($E102="","",IF(OFFSET(Analysis!$BG96,,AL$5)&gt;=$G$5,"Yes",IF(OFFSET(Analysis!$BG96,,AL$5)&gt;=$G$4,"Maybe","No")))</f>
        <v/>
      </c>
      <c r="R102" s="123"/>
    </row>
    <row r="103" spans="2:18">
      <c r="B103" s="209">
        <v>88</v>
      </c>
      <c r="C103" s="210" t="str">
        <f>IF(ISBLANK(Analysis!C97),"",Analysis!C97)</f>
        <v/>
      </c>
      <c r="D103" s="210" t="str">
        <f>IF(ISBLANK(Analysis!E97),"",Analysis!E97)</f>
        <v/>
      </c>
      <c r="E103" s="210" t="str">
        <f>IF(ISBLANK(Analysis!F97),"",Analysis!F97)</f>
        <v/>
      </c>
      <c r="F103" s="209" t="str">
        <f ca="1">IF($E103="","",IF(OFFSET(Analysis!$BG97,,AG$5)&gt;=$G$5,"Yes",IF(OFFSET(Analysis!$BG97,,AG$5)&gt;=$G$4,"Maybe","No")))</f>
        <v/>
      </c>
      <c r="G103" s="209" t="str">
        <f ca="1">IF($E103="","",IF(OFFSET(Analysis!$BG97,,AH$5)&gt;=$G$5,"Yes",IF(OFFSET(Analysis!$BG97,,AH$5)&gt;=$G$4,"Maybe","No")))</f>
        <v/>
      </c>
      <c r="H103" s="209" t="str">
        <f ca="1">IF($E103="","",IF(OFFSET(Analysis!$BG97,,AI$5)&gt;=$G$5,"Yes",IF(OFFSET(Analysis!$BG97,,AI$5)&gt;=$G$4,"Maybe","No")))</f>
        <v/>
      </c>
      <c r="I103" s="209" t="str">
        <f ca="1">IF($E103="","",IF(OFFSET(Analysis!$BG97,,AJ$5)&gt;=$G$5,"Yes",IF(OFFSET(Analysis!$BG97,,AJ$5)&gt;=$G$4,"Maybe","No")))</f>
        <v/>
      </c>
      <c r="J103" s="209" t="str">
        <f ca="1">IF($E103="","",IF(OFFSET(Analysis!$BG97,,AK$5)&gt;=$G$5,"Yes",IF(OFFSET(Analysis!$BG97,,AK$5)&gt;=$G$4,"Maybe","No")))</f>
        <v/>
      </c>
      <c r="K103" s="209" t="str">
        <f ca="1">IF($E103="","",IF(OFFSET(Analysis!$BG97,,AL$5)&gt;=$G$5,"Yes",IF(OFFSET(Analysis!$BG97,,AL$5)&gt;=$G$4,"Maybe","No")))</f>
        <v/>
      </c>
      <c r="R103" s="123"/>
    </row>
    <row r="104" spans="2:18">
      <c r="B104" s="209">
        <v>89</v>
      </c>
      <c r="C104" s="210" t="str">
        <f>IF(ISBLANK(Analysis!C98),"",Analysis!C98)</f>
        <v/>
      </c>
      <c r="D104" s="210" t="str">
        <f>IF(ISBLANK(Analysis!E98),"",Analysis!E98)</f>
        <v/>
      </c>
      <c r="E104" s="210" t="str">
        <f>IF(ISBLANK(Analysis!F98),"",Analysis!F98)</f>
        <v/>
      </c>
      <c r="F104" s="209" t="str">
        <f ca="1">IF($E104="","",IF(OFFSET(Analysis!$BG98,,AG$5)&gt;=$G$5,"Yes",IF(OFFSET(Analysis!$BG98,,AG$5)&gt;=$G$4,"Maybe","No")))</f>
        <v/>
      </c>
      <c r="G104" s="209" t="str">
        <f ca="1">IF($E104="","",IF(OFFSET(Analysis!$BG98,,AH$5)&gt;=$G$5,"Yes",IF(OFFSET(Analysis!$BG98,,AH$5)&gt;=$G$4,"Maybe","No")))</f>
        <v/>
      </c>
      <c r="H104" s="209" t="str">
        <f ca="1">IF($E104="","",IF(OFFSET(Analysis!$BG98,,AI$5)&gt;=$G$5,"Yes",IF(OFFSET(Analysis!$BG98,,AI$5)&gt;=$G$4,"Maybe","No")))</f>
        <v/>
      </c>
      <c r="I104" s="209" t="str">
        <f ca="1">IF($E104="","",IF(OFFSET(Analysis!$BG98,,AJ$5)&gt;=$G$5,"Yes",IF(OFFSET(Analysis!$BG98,,AJ$5)&gt;=$G$4,"Maybe","No")))</f>
        <v/>
      </c>
      <c r="J104" s="209" t="str">
        <f ca="1">IF($E104="","",IF(OFFSET(Analysis!$BG98,,AK$5)&gt;=$G$5,"Yes",IF(OFFSET(Analysis!$BG98,,AK$5)&gt;=$G$4,"Maybe","No")))</f>
        <v/>
      </c>
      <c r="K104" s="209" t="str">
        <f ca="1">IF($E104="","",IF(OFFSET(Analysis!$BG98,,AL$5)&gt;=$G$5,"Yes",IF(OFFSET(Analysis!$BG98,,AL$5)&gt;=$G$4,"Maybe","No")))</f>
        <v/>
      </c>
      <c r="R104" s="123"/>
    </row>
    <row r="105" spans="2:18">
      <c r="B105" s="209">
        <v>90</v>
      </c>
      <c r="C105" s="210" t="str">
        <f>IF(ISBLANK(Analysis!C99),"",Analysis!C99)</f>
        <v/>
      </c>
      <c r="D105" s="210" t="str">
        <f>IF(ISBLANK(Analysis!E99),"",Analysis!E99)</f>
        <v/>
      </c>
      <c r="E105" s="210" t="str">
        <f>IF(ISBLANK(Analysis!F99),"",Analysis!F99)</f>
        <v/>
      </c>
      <c r="F105" s="209" t="str">
        <f ca="1">IF($E105="","",IF(OFFSET(Analysis!$BG99,,AG$5)&gt;=$G$5,"Yes",IF(OFFSET(Analysis!$BG99,,AG$5)&gt;=$G$4,"Maybe","No")))</f>
        <v/>
      </c>
      <c r="G105" s="209" t="str">
        <f ca="1">IF($E105="","",IF(OFFSET(Analysis!$BG99,,AH$5)&gt;=$G$5,"Yes",IF(OFFSET(Analysis!$BG99,,AH$5)&gt;=$G$4,"Maybe","No")))</f>
        <v/>
      </c>
      <c r="H105" s="209" t="str">
        <f ca="1">IF($E105="","",IF(OFFSET(Analysis!$BG99,,AI$5)&gt;=$G$5,"Yes",IF(OFFSET(Analysis!$BG99,,AI$5)&gt;=$G$4,"Maybe","No")))</f>
        <v/>
      </c>
      <c r="I105" s="209" t="str">
        <f ca="1">IF($E105="","",IF(OFFSET(Analysis!$BG99,,AJ$5)&gt;=$G$5,"Yes",IF(OFFSET(Analysis!$BG99,,AJ$5)&gt;=$G$4,"Maybe","No")))</f>
        <v/>
      </c>
      <c r="J105" s="209" t="str">
        <f ca="1">IF($E105="","",IF(OFFSET(Analysis!$BG99,,AK$5)&gt;=$G$5,"Yes",IF(OFFSET(Analysis!$BG99,,AK$5)&gt;=$G$4,"Maybe","No")))</f>
        <v/>
      </c>
      <c r="K105" s="209" t="str">
        <f ca="1">IF($E105="","",IF(OFFSET(Analysis!$BG99,,AL$5)&gt;=$G$5,"Yes",IF(OFFSET(Analysis!$BG99,,AL$5)&gt;=$G$4,"Maybe","No")))</f>
        <v/>
      </c>
      <c r="R105" s="123"/>
    </row>
    <row r="106" spans="2:18">
      <c r="B106" s="209">
        <v>91</v>
      </c>
      <c r="C106" s="210" t="str">
        <f>IF(ISBLANK(Analysis!C100),"",Analysis!C100)</f>
        <v/>
      </c>
      <c r="D106" s="210" t="str">
        <f>IF(ISBLANK(Analysis!E100),"",Analysis!E100)</f>
        <v/>
      </c>
      <c r="E106" s="210" t="str">
        <f>IF(ISBLANK(Analysis!F100),"",Analysis!F100)</f>
        <v/>
      </c>
      <c r="F106" s="209" t="str">
        <f ca="1">IF($E106="","",IF(OFFSET(Analysis!$BG100,,AG$5)&gt;=$G$5,"Yes",IF(OFFSET(Analysis!$BG100,,AG$5)&gt;=$G$4,"Maybe","No")))</f>
        <v/>
      </c>
      <c r="G106" s="209" t="str">
        <f ca="1">IF($E106="","",IF(OFFSET(Analysis!$BG100,,AH$5)&gt;=$G$5,"Yes",IF(OFFSET(Analysis!$BG100,,AH$5)&gt;=$G$4,"Maybe","No")))</f>
        <v/>
      </c>
      <c r="H106" s="209" t="str">
        <f ca="1">IF($E106="","",IF(OFFSET(Analysis!$BG100,,AI$5)&gt;=$G$5,"Yes",IF(OFFSET(Analysis!$BG100,,AI$5)&gt;=$G$4,"Maybe","No")))</f>
        <v/>
      </c>
      <c r="I106" s="209" t="str">
        <f ca="1">IF($E106="","",IF(OFFSET(Analysis!$BG100,,AJ$5)&gt;=$G$5,"Yes",IF(OFFSET(Analysis!$BG100,,AJ$5)&gt;=$G$4,"Maybe","No")))</f>
        <v/>
      </c>
      <c r="J106" s="209" t="str">
        <f ca="1">IF($E106="","",IF(OFFSET(Analysis!$BG100,,AK$5)&gt;=$G$5,"Yes",IF(OFFSET(Analysis!$BG100,,AK$5)&gt;=$G$4,"Maybe","No")))</f>
        <v/>
      </c>
      <c r="K106" s="209" t="str">
        <f ca="1">IF($E106="","",IF(OFFSET(Analysis!$BG100,,AL$5)&gt;=$G$5,"Yes",IF(OFFSET(Analysis!$BG100,,AL$5)&gt;=$G$4,"Maybe","No")))</f>
        <v/>
      </c>
      <c r="R106" s="123"/>
    </row>
    <row r="107" spans="2:18">
      <c r="B107" s="209">
        <v>92</v>
      </c>
      <c r="C107" s="210" t="str">
        <f>IF(ISBLANK(Analysis!C101),"",Analysis!C101)</f>
        <v/>
      </c>
      <c r="D107" s="210" t="str">
        <f>IF(ISBLANK(Analysis!E101),"",Analysis!E101)</f>
        <v/>
      </c>
      <c r="E107" s="210" t="str">
        <f>IF(ISBLANK(Analysis!F101),"",Analysis!F101)</f>
        <v/>
      </c>
      <c r="F107" s="209" t="str">
        <f ca="1">IF($E107="","",IF(OFFSET(Analysis!$BG101,,AG$5)&gt;=$G$5,"Yes",IF(OFFSET(Analysis!$BG101,,AG$5)&gt;=$G$4,"Maybe","No")))</f>
        <v/>
      </c>
      <c r="G107" s="209" t="str">
        <f ca="1">IF($E107="","",IF(OFFSET(Analysis!$BG101,,AH$5)&gt;=$G$5,"Yes",IF(OFFSET(Analysis!$BG101,,AH$5)&gt;=$G$4,"Maybe","No")))</f>
        <v/>
      </c>
      <c r="H107" s="209" t="str">
        <f ca="1">IF($E107="","",IF(OFFSET(Analysis!$BG101,,AI$5)&gt;=$G$5,"Yes",IF(OFFSET(Analysis!$BG101,,AI$5)&gt;=$G$4,"Maybe","No")))</f>
        <v/>
      </c>
      <c r="I107" s="209" t="str">
        <f ca="1">IF($E107="","",IF(OFFSET(Analysis!$BG101,,AJ$5)&gt;=$G$5,"Yes",IF(OFFSET(Analysis!$BG101,,AJ$5)&gt;=$G$4,"Maybe","No")))</f>
        <v/>
      </c>
      <c r="J107" s="209" t="str">
        <f ca="1">IF($E107="","",IF(OFFSET(Analysis!$BG101,,AK$5)&gt;=$G$5,"Yes",IF(OFFSET(Analysis!$BG101,,AK$5)&gt;=$G$4,"Maybe","No")))</f>
        <v/>
      </c>
      <c r="K107" s="209" t="str">
        <f ca="1">IF($E107="","",IF(OFFSET(Analysis!$BG101,,AL$5)&gt;=$G$5,"Yes",IF(OFFSET(Analysis!$BG101,,AL$5)&gt;=$G$4,"Maybe","No")))</f>
        <v/>
      </c>
      <c r="R107" s="123"/>
    </row>
    <row r="108" spans="2:18">
      <c r="B108" s="209">
        <v>93</v>
      </c>
      <c r="C108" s="210" t="str">
        <f>IF(ISBLANK(Analysis!C102),"",Analysis!C102)</f>
        <v/>
      </c>
      <c r="D108" s="210" t="str">
        <f>IF(ISBLANK(Analysis!E102),"",Analysis!E102)</f>
        <v/>
      </c>
      <c r="E108" s="210" t="str">
        <f>IF(ISBLANK(Analysis!F102),"",Analysis!F102)</f>
        <v/>
      </c>
      <c r="F108" s="209" t="str">
        <f ca="1">IF($E108="","",IF(OFFSET(Analysis!$BG102,,AG$5)&gt;=$G$5,"Yes",IF(OFFSET(Analysis!$BG102,,AG$5)&gt;=$G$4,"Maybe","No")))</f>
        <v/>
      </c>
      <c r="G108" s="209" t="str">
        <f ca="1">IF($E108="","",IF(OFFSET(Analysis!$BG102,,AH$5)&gt;=$G$5,"Yes",IF(OFFSET(Analysis!$BG102,,AH$5)&gt;=$G$4,"Maybe","No")))</f>
        <v/>
      </c>
      <c r="H108" s="209" t="str">
        <f ca="1">IF($E108="","",IF(OFFSET(Analysis!$BG102,,AI$5)&gt;=$G$5,"Yes",IF(OFFSET(Analysis!$BG102,,AI$5)&gt;=$G$4,"Maybe","No")))</f>
        <v/>
      </c>
      <c r="I108" s="209" t="str">
        <f ca="1">IF($E108="","",IF(OFFSET(Analysis!$BG102,,AJ$5)&gt;=$G$5,"Yes",IF(OFFSET(Analysis!$BG102,,AJ$5)&gt;=$G$4,"Maybe","No")))</f>
        <v/>
      </c>
      <c r="J108" s="209" t="str">
        <f ca="1">IF($E108="","",IF(OFFSET(Analysis!$BG102,,AK$5)&gt;=$G$5,"Yes",IF(OFFSET(Analysis!$BG102,,AK$5)&gt;=$G$4,"Maybe","No")))</f>
        <v/>
      </c>
      <c r="K108" s="209" t="str">
        <f ca="1">IF($E108="","",IF(OFFSET(Analysis!$BG102,,AL$5)&gt;=$G$5,"Yes",IF(OFFSET(Analysis!$BG102,,AL$5)&gt;=$G$4,"Maybe","No")))</f>
        <v/>
      </c>
      <c r="R108" s="123"/>
    </row>
    <row r="109" spans="2:18">
      <c r="B109" s="209">
        <v>94</v>
      </c>
      <c r="C109" s="210" t="str">
        <f>IF(ISBLANK(Analysis!C103),"",Analysis!C103)</f>
        <v/>
      </c>
      <c r="D109" s="210" t="str">
        <f>IF(ISBLANK(Analysis!E103),"",Analysis!E103)</f>
        <v/>
      </c>
      <c r="E109" s="210" t="str">
        <f>IF(ISBLANK(Analysis!F103),"",Analysis!F103)</f>
        <v/>
      </c>
      <c r="F109" s="209" t="str">
        <f ca="1">IF($E109="","",IF(OFFSET(Analysis!$BG103,,AG$5)&gt;=$G$5,"Yes",IF(OFFSET(Analysis!$BG103,,AG$5)&gt;=$G$4,"Maybe","No")))</f>
        <v/>
      </c>
      <c r="G109" s="209" t="str">
        <f ca="1">IF($E109="","",IF(OFFSET(Analysis!$BG103,,AH$5)&gt;=$G$5,"Yes",IF(OFFSET(Analysis!$BG103,,AH$5)&gt;=$G$4,"Maybe","No")))</f>
        <v/>
      </c>
      <c r="H109" s="209" t="str">
        <f ca="1">IF($E109="","",IF(OFFSET(Analysis!$BG103,,AI$5)&gt;=$G$5,"Yes",IF(OFFSET(Analysis!$BG103,,AI$5)&gt;=$G$4,"Maybe","No")))</f>
        <v/>
      </c>
      <c r="I109" s="209" t="str">
        <f ca="1">IF($E109="","",IF(OFFSET(Analysis!$BG103,,AJ$5)&gt;=$G$5,"Yes",IF(OFFSET(Analysis!$BG103,,AJ$5)&gt;=$G$4,"Maybe","No")))</f>
        <v/>
      </c>
      <c r="J109" s="209" t="str">
        <f ca="1">IF($E109="","",IF(OFFSET(Analysis!$BG103,,AK$5)&gt;=$G$5,"Yes",IF(OFFSET(Analysis!$BG103,,AK$5)&gt;=$G$4,"Maybe","No")))</f>
        <v/>
      </c>
      <c r="K109" s="209" t="str">
        <f ca="1">IF($E109="","",IF(OFFSET(Analysis!$BG103,,AL$5)&gt;=$G$5,"Yes",IF(OFFSET(Analysis!$BG103,,AL$5)&gt;=$G$4,"Maybe","No")))</f>
        <v/>
      </c>
      <c r="R109" s="123"/>
    </row>
    <row r="110" spans="2:18">
      <c r="B110" s="209">
        <v>95</v>
      </c>
      <c r="C110" s="210" t="str">
        <f>IF(ISBLANK(Analysis!C104),"",Analysis!C104)</f>
        <v/>
      </c>
      <c r="D110" s="210" t="str">
        <f>IF(ISBLANK(Analysis!E104),"",Analysis!E104)</f>
        <v/>
      </c>
      <c r="E110" s="210" t="str">
        <f>IF(ISBLANK(Analysis!F104),"",Analysis!F104)</f>
        <v/>
      </c>
      <c r="F110" s="209" t="str">
        <f ca="1">IF($E110="","",IF(OFFSET(Analysis!$BG104,,AG$5)&gt;=$G$5,"Yes",IF(OFFSET(Analysis!$BG104,,AG$5)&gt;=$G$4,"Maybe","No")))</f>
        <v/>
      </c>
      <c r="G110" s="209" t="str">
        <f ca="1">IF($E110="","",IF(OFFSET(Analysis!$BG104,,AH$5)&gt;=$G$5,"Yes",IF(OFFSET(Analysis!$BG104,,AH$5)&gt;=$G$4,"Maybe","No")))</f>
        <v/>
      </c>
      <c r="H110" s="209" t="str">
        <f ca="1">IF($E110="","",IF(OFFSET(Analysis!$BG104,,AI$5)&gt;=$G$5,"Yes",IF(OFFSET(Analysis!$BG104,,AI$5)&gt;=$G$4,"Maybe","No")))</f>
        <v/>
      </c>
      <c r="I110" s="209" t="str">
        <f ca="1">IF($E110="","",IF(OFFSET(Analysis!$BG104,,AJ$5)&gt;=$G$5,"Yes",IF(OFFSET(Analysis!$BG104,,AJ$5)&gt;=$G$4,"Maybe","No")))</f>
        <v/>
      </c>
      <c r="J110" s="209" t="str">
        <f ca="1">IF($E110="","",IF(OFFSET(Analysis!$BG104,,AK$5)&gt;=$G$5,"Yes",IF(OFFSET(Analysis!$BG104,,AK$5)&gt;=$G$4,"Maybe","No")))</f>
        <v/>
      </c>
      <c r="K110" s="209" t="str">
        <f ca="1">IF($E110="","",IF(OFFSET(Analysis!$BG104,,AL$5)&gt;=$G$5,"Yes",IF(OFFSET(Analysis!$BG104,,AL$5)&gt;=$G$4,"Maybe","No")))</f>
        <v/>
      </c>
      <c r="R110" s="123"/>
    </row>
    <row r="111" spans="2:18">
      <c r="B111" s="209">
        <v>96</v>
      </c>
      <c r="C111" s="210" t="str">
        <f>IF(ISBLANK(Analysis!C105),"",Analysis!C105)</f>
        <v/>
      </c>
      <c r="D111" s="210" t="str">
        <f>IF(ISBLANK(Analysis!E105),"",Analysis!E105)</f>
        <v/>
      </c>
      <c r="E111" s="210" t="str">
        <f>IF(ISBLANK(Analysis!F105),"",Analysis!F105)</f>
        <v/>
      </c>
      <c r="F111" s="209" t="str">
        <f ca="1">IF($E111="","",IF(OFFSET(Analysis!$BG105,,AG$5)&gt;=$G$5,"Yes",IF(OFFSET(Analysis!$BG105,,AG$5)&gt;=$G$4,"Maybe","No")))</f>
        <v/>
      </c>
      <c r="G111" s="209" t="str">
        <f ca="1">IF($E111="","",IF(OFFSET(Analysis!$BG105,,AH$5)&gt;=$G$5,"Yes",IF(OFFSET(Analysis!$BG105,,AH$5)&gt;=$G$4,"Maybe","No")))</f>
        <v/>
      </c>
      <c r="H111" s="209" t="str">
        <f ca="1">IF($E111="","",IF(OFFSET(Analysis!$BG105,,AI$5)&gt;=$G$5,"Yes",IF(OFFSET(Analysis!$BG105,,AI$5)&gt;=$G$4,"Maybe","No")))</f>
        <v/>
      </c>
      <c r="I111" s="209" t="str">
        <f ca="1">IF($E111="","",IF(OFFSET(Analysis!$BG105,,AJ$5)&gt;=$G$5,"Yes",IF(OFFSET(Analysis!$BG105,,AJ$5)&gt;=$G$4,"Maybe","No")))</f>
        <v/>
      </c>
      <c r="J111" s="209" t="str">
        <f ca="1">IF($E111="","",IF(OFFSET(Analysis!$BG105,,AK$5)&gt;=$G$5,"Yes",IF(OFFSET(Analysis!$BG105,,AK$5)&gt;=$G$4,"Maybe","No")))</f>
        <v/>
      </c>
      <c r="K111" s="209" t="str">
        <f ca="1">IF($E111="","",IF(OFFSET(Analysis!$BG105,,AL$5)&gt;=$G$5,"Yes",IF(OFFSET(Analysis!$BG105,,AL$5)&gt;=$G$4,"Maybe","No")))</f>
        <v/>
      </c>
      <c r="R111" s="123"/>
    </row>
    <row r="112" spans="2:18">
      <c r="B112" s="209">
        <v>97</v>
      </c>
      <c r="C112" s="210" t="str">
        <f>IF(ISBLANK(Analysis!C106),"",Analysis!C106)</f>
        <v/>
      </c>
      <c r="D112" s="210" t="str">
        <f>IF(ISBLANK(Analysis!E106),"",Analysis!E106)</f>
        <v/>
      </c>
      <c r="E112" s="210" t="str">
        <f>IF(ISBLANK(Analysis!F106),"",Analysis!F106)</f>
        <v/>
      </c>
      <c r="F112" s="209" t="str">
        <f ca="1">IF($E112="","",IF(OFFSET(Analysis!$BG106,,AG$5)&gt;=$G$5,"Yes",IF(OFFSET(Analysis!$BG106,,AG$5)&gt;=$G$4,"Maybe","No")))</f>
        <v/>
      </c>
      <c r="G112" s="209" t="str">
        <f ca="1">IF($E112="","",IF(OFFSET(Analysis!$BG106,,AH$5)&gt;=$G$5,"Yes",IF(OFFSET(Analysis!$BG106,,AH$5)&gt;=$G$4,"Maybe","No")))</f>
        <v/>
      </c>
      <c r="H112" s="209" t="str">
        <f ca="1">IF($E112="","",IF(OFFSET(Analysis!$BG106,,AI$5)&gt;=$G$5,"Yes",IF(OFFSET(Analysis!$BG106,,AI$5)&gt;=$G$4,"Maybe","No")))</f>
        <v/>
      </c>
      <c r="I112" s="209" t="str">
        <f ca="1">IF($E112="","",IF(OFFSET(Analysis!$BG106,,AJ$5)&gt;=$G$5,"Yes",IF(OFFSET(Analysis!$BG106,,AJ$5)&gt;=$G$4,"Maybe","No")))</f>
        <v/>
      </c>
      <c r="J112" s="209" t="str">
        <f ca="1">IF($E112="","",IF(OFFSET(Analysis!$BG106,,AK$5)&gt;=$G$5,"Yes",IF(OFFSET(Analysis!$BG106,,AK$5)&gt;=$G$4,"Maybe","No")))</f>
        <v/>
      </c>
      <c r="K112" s="209" t="str">
        <f ca="1">IF($E112="","",IF(OFFSET(Analysis!$BG106,,AL$5)&gt;=$G$5,"Yes",IF(OFFSET(Analysis!$BG106,,AL$5)&gt;=$G$4,"Maybe","No")))</f>
        <v/>
      </c>
      <c r="R112" s="123"/>
    </row>
    <row r="113" spans="2:18">
      <c r="B113" s="209">
        <v>98</v>
      </c>
      <c r="C113" s="210" t="str">
        <f>IF(ISBLANK(Analysis!C107),"",Analysis!C107)</f>
        <v/>
      </c>
      <c r="D113" s="210" t="str">
        <f>IF(ISBLANK(Analysis!E107),"",Analysis!E107)</f>
        <v/>
      </c>
      <c r="E113" s="210" t="str">
        <f>IF(ISBLANK(Analysis!F107),"",Analysis!F107)</f>
        <v/>
      </c>
      <c r="F113" s="209" t="str">
        <f ca="1">IF($E113="","",IF(OFFSET(Analysis!$BG107,,AG$5)&gt;=$G$5,"Yes",IF(OFFSET(Analysis!$BG107,,AG$5)&gt;=$G$4,"Maybe","No")))</f>
        <v/>
      </c>
      <c r="G113" s="209" t="str">
        <f ca="1">IF($E113="","",IF(OFFSET(Analysis!$BG107,,AH$5)&gt;=$G$5,"Yes",IF(OFFSET(Analysis!$BG107,,AH$5)&gt;=$G$4,"Maybe","No")))</f>
        <v/>
      </c>
      <c r="H113" s="209" t="str">
        <f ca="1">IF($E113="","",IF(OFFSET(Analysis!$BG107,,AI$5)&gt;=$G$5,"Yes",IF(OFFSET(Analysis!$BG107,,AI$5)&gt;=$G$4,"Maybe","No")))</f>
        <v/>
      </c>
      <c r="I113" s="209" t="str">
        <f ca="1">IF($E113="","",IF(OFFSET(Analysis!$BG107,,AJ$5)&gt;=$G$5,"Yes",IF(OFFSET(Analysis!$BG107,,AJ$5)&gt;=$G$4,"Maybe","No")))</f>
        <v/>
      </c>
      <c r="J113" s="209" t="str">
        <f ca="1">IF($E113="","",IF(OFFSET(Analysis!$BG107,,AK$5)&gt;=$G$5,"Yes",IF(OFFSET(Analysis!$BG107,,AK$5)&gt;=$G$4,"Maybe","No")))</f>
        <v/>
      </c>
      <c r="K113" s="209" t="str">
        <f ca="1">IF($E113="","",IF(OFFSET(Analysis!$BG107,,AL$5)&gt;=$G$5,"Yes",IF(OFFSET(Analysis!$BG107,,AL$5)&gt;=$G$4,"Maybe","No")))</f>
        <v/>
      </c>
      <c r="R113" s="123"/>
    </row>
    <row r="114" spans="2:18">
      <c r="B114" s="209">
        <v>99</v>
      </c>
      <c r="C114" s="210" t="str">
        <f>IF(ISBLANK(Analysis!C108),"",Analysis!C108)</f>
        <v/>
      </c>
      <c r="D114" s="210" t="str">
        <f>IF(ISBLANK(Analysis!E108),"",Analysis!E108)</f>
        <v/>
      </c>
      <c r="E114" s="210" t="str">
        <f>IF(ISBLANK(Analysis!F108),"",Analysis!F108)</f>
        <v/>
      </c>
      <c r="F114" s="209" t="str">
        <f ca="1">IF($E114="","",IF(OFFSET(Analysis!$BG108,,AG$5)&gt;=$G$5,"Yes",IF(OFFSET(Analysis!$BG108,,AG$5)&gt;=$G$4,"Maybe","No")))</f>
        <v/>
      </c>
      <c r="G114" s="209" t="str">
        <f ca="1">IF($E114="","",IF(OFFSET(Analysis!$BG108,,AH$5)&gt;=$G$5,"Yes",IF(OFFSET(Analysis!$BG108,,AH$5)&gt;=$G$4,"Maybe","No")))</f>
        <v/>
      </c>
      <c r="H114" s="209" t="str">
        <f ca="1">IF($E114="","",IF(OFFSET(Analysis!$BG108,,AI$5)&gt;=$G$5,"Yes",IF(OFFSET(Analysis!$BG108,,AI$5)&gt;=$G$4,"Maybe","No")))</f>
        <v/>
      </c>
      <c r="I114" s="209" t="str">
        <f ca="1">IF($E114="","",IF(OFFSET(Analysis!$BG108,,AJ$5)&gt;=$G$5,"Yes",IF(OFFSET(Analysis!$BG108,,AJ$5)&gt;=$G$4,"Maybe","No")))</f>
        <v/>
      </c>
      <c r="J114" s="209" t="str">
        <f ca="1">IF($E114="","",IF(OFFSET(Analysis!$BG108,,AK$5)&gt;=$G$5,"Yes",IF(OFFSET(Analysis!$BG108,,AK$5)&gt;=$G$4,"Maybe","No")))</f>
        <v/>
      </c>
      <c r="K114" s="209" t="str">
        <f ca="1">IF($E114="","",IF(OFFSET(Analysis!$BG108,,AL$5)&gt;=$G$5,"Yes",IF(OFFSET(Analysis!$BG108,,AL$5)&gt;=$G$4,"Maybe","No")))</f>
        <v/>
      </c>
      <c r="R114" s="123"/>
    </row>
    <row r="115" spans="2:18">
      <c r="B115" s="209">
        <v>100</v>
      </c>
      <c r="C115" s="210" t="str">
        <f>IF(ISBLANK(Analysis!C109),"",Analysis!C109)</f>
        <v/>
      </c>
      <c r="D115" s="210" t="str">
        <f>IF(ISBLANK(Analysis!E109),"",Analysis!E109)</f>
        <v/>
      </c>
      <c r="E115" s="210" t="str">
        <f>IF(ISBLANK(Analysis!F109),"",Analysis!F109)</f>
        <v/>
      </c>
      <c r="F115" s="209" t="str">
        <f ca="1">IF($E115="","",IF(OFFSET(Analysis!$BG109,,AG$5)&gt;=$G$5,"Yes",IF(OFFSET(Analysis!$BG109,,AG$5)&gt;=$G$4,"Maybe","No")))</f>
        <v/>
      </c>
      <c r="G115" s="209" t="str">
        <f ca="1">IF($E115="","",IF(OFFSET(Analysis!$BG109,,AH$5)&gt;=$G$5,"Yes",IF(OFFSET(Analysis!$BG109,,AH$5)&gt;=$G$4,"Maybe","No")))</f>
        <v/>
      </c>
      <c r="H115" s="209" t="str">
        <f ca="1">IF($E115="","",IF(OFFSET(Analysis!$BG109,,AI$5)&gt;=$G$5,"Yes",IF(OFFSET(Analysis!$BG109,,AI$5)&gt;=$G$4,"Maybe","No")))</f>
        <v/>
      </c>
      <c r="I115" s="209" t="str">
        <f ca="1">IF($E115="","",IF(OFFSET(Analysis!$BG109,,AJ$5)&gt;=$G$5,"Yes",IF(OFFSET(Analysis!$BG109,,AJ$5)&gt;=$G$4,"Maybe","No")))</f>
        <v/>
      </c>
      <c r="J115" s="209" t="str">
        <f ca="1">IF($E115="","",IF(OFFSET(Analysis!$BG109,,AK$5)&gt;=$G$5,"Yes",IF(OFFSET(Analysis!$BG109,,AK$5)&gt;=$G$4,"Maybe","No")))</f>
        <v/>
      </c>
      <c r="K115" s="209" t="str">
        <f ca="1">IF($E115="","",IF(OFFSET(Analysis!$BG109,,AL$5)&gt;=$G$5,"Yes",IF(OFFSET(Analysis!$BG109,,AL$5)&gt;=$G$4,"Maybe","No")))</f>
        <v/>
      </c>
      <c r="R115" s="123"/>
    </row>
    <row r="116" spans="2:18">
      <c r="B116" s="209">
        <v>101</v>
      </c>
      <c r="C116" s="210" t="str">
        <f>IF(ISBLANK(Analysis!C110),"",Analysis!C110)</f>
        <v/>
      </c>
      <c r="D116" s="210" t="str">
        <f>IF(ISBLANK(Analysis!E110),"",Analysis!E110)</f>
        <v/>
      </c>
      <c r="E116" s="210" t="str">
        <f>IF(ISBLANK(Analysis!F110),"",Analysis!F110)</f>
        <v/>
      </c>
      <c r="F116" s="209" t="str">
        <f ca="1">IF($E116="","",IF(OFFSET(Analysis!$BG110,,AG$5)&gt;=$G$5,"Yes",IF(OFFSET(Analysis!$BG110,,AG$5)&gt;=$G$4,"Maybe","No")))</f>
        <v/>
      </c>
      <c r="G116" s="209" t="str">
        <f ca="1">IF($E116="","",IF(OFFSET(Analysis!$BG110,,AH$5)&gt;=$G$5,"Yes",IF(OFFSET(Analysis!$BG110,,AH$5)&gt;=$G$4,"Maybe","No")))</f>
        <v/>
      </c>
      <c r="H116" s="209" t="str">
        <f ca="1">IF($E116="","",IF(OFFSET(Analysis!$BG110,,AI$5)&gt;=$G$5,"Yes",IF(OFFSET(Analysis!$BG110,,AI$5)&gt;=$G$4,"Maybe","No")))</f>
        <v/>
      </c>
      <c r="I116" s="209" t="str">
        <f ca="1">IF($E116="","",IF(OFFSET(Analysis!$BG110,,AJ$5)&gt;=$G$5,"Yes",IF(OFFSET(Analysis!$BG110,,AJ$5)&gt;=$G$4,"Maybe","No")))</f>
        <v/>
      </c>
      <c r="J116" s="209" t="str">
        <f ca="1">IF($E116="","",IF(OFFSET(Analysis!$BG110,,AK$5)&gt;=$G$5,"Yes",IF(OFFSET(Analysis!$BG110,,AK$5)&gt;=$G$4,"Maybe","No")))</f>
        <v/>
      </c>
      <c r="K116" s="209" t="str">
        <f ca="1">IF($E116="","",IF(OFFSET(Analysis!$BG110,,AL$5)&gt;=$G$5,"Yes",IF(OFFSET(Analysis!$BG110,,AL$5)&gt;=$G$4,"Maybe","No")))</f>
        <v/>
      </c>
      <c r="R116" s="123"/>
    </row>
    <row r="117" spans="2:18">
      <c r="B117" s="209">
        <v>102</v>
      </c>
      <c r="C117" s="210" t="str">
        <f>IF(ISBLANK(Analysis!C111),"",Analysis!C111)</f>
        <v/>
      </c>
      <c r="D117" s="210" t="str">
        <f>IF(ISBLANK(Analysis!E111),"",Analysis!E111)</f>
        <v/>
      </c>
      <c r="E117" s="210" t="str">
        <f>IF(ISBLANK(Analysis!F111),"",Analysis!F111)</f>
        <v/>
      </c>
      <c r="F117" s="209" t="str">
        <f ca="1">IF($E117="","",IF(OFFSET(Analysis!$BG111,,AG$5)&gt;=$G$5,"Yes",IF(OFFSET(Analysis!$BG111,,AG$5)&gt;=$G$4,"Maybe","No")))</f>
        <v/>
      </c>
      <c r="G117" s="209" t="str">
        <f ca="1">IF($E117="","",IF(OFFSET(Analysis!$BG111,,AH$5)&gt;=$G$5,"Yes",IF(OFFSET(Analysis!$BG111,,AH$5)&gt;=$G$4,"Maybe","No")))</f>
        <v/>
      </c>
      <c r="H117" s="209" t="str">
        <f ca="1">IF($E117="","",IF(OFFSET(Analysis!$BG111,,AI$5)&gt;=$G$5,"Yes",IF(OFFSET(Analysis!$BG111,,AI$5)&gt;=$G$4,"Maybe","No")))</f>
        <v/>
      </c>
      <c r="I117" s="209" t="str">
        <f ca="1">IF($E117="","",IF(OFFSET(Analysis!$BG111,,AJ$5)&gt;=$G$5,"Yes",IF(OFFSET(Analysis!$BG111,,AJ$5)&gt;=$G$4,"Maybe","No")))</f>
        <v/>
      </c>
      <c r="J117" s="209" t="str">
        <f ca="1">IF($E117="","",IF(OFFSET(Analysis!$BG111,,AK$5)&gt;=$G$5,"Yes",IF(OFFSET(Analysis!$BG111,,AK$5)&gt;=$G$4,"Maybe","No")))</f>
        <v/>
      </c>
      <c r="K117" s="209" t="str">
        <f ca="1">IF($E117="","",IF(OFFSET(Analysis!$BG111,,AL$5)&gt;=$G$5,"Yes",IF(OFFSET(Analysis!$BG111,,AL$5)&gt;=$G$4,"Maybe","No")))</f>
        <v/>
      </c>
      <c r="R117" s="123"/>
    </row>
    <row r="118" spans="2:18">
      <c r="B118" s="209">
        <v>103</v>
      </c>
      <c r="C118" s="210" t="str">
        <f>IF(ISBLANK(Analysis!C112),"",Analysis!C112)</f>
        <v/>
      </c>
      <c r="D118" s="210" t="str">
        <f>IF(ISBLANK(Analysis!E112),"",Analysis!E112)</f>
        <v/>
      </c>
      <c r="E118" s="210" t="str">
        <f>IF(ISBLANK(Analysis!F112),"",Analysis!F112)</f>
        <v/>
      </c>
      <c r="F118" s="209" t="str">
        <f ca="1">IF($E118="","",IF(OFFSET(Analysis!$BG112,,AG$5)&gt;=$G$5,"Yes",IF(OFFSET(Analysis!$BG112,,AG$5)&gt;=$G$4,"Maybe","No")))</f>
        <v/>
      </c>
      <c r="G118" s="209" t="str">
        <f ca="1">IF($E118="","",IF(OFFSET(Analysis!$BG112,,AH$5)&gt;=$G$5,"Yes",IF(OFFSET(Analysis!$BG112,,AH$5)&gt;=$G$4,"Maybe","No")))</f>
        <v/>
      </c>
      <c r="H118" s="209" t="str">
        <f ca="1">IF($E118="","",IF(OFFSET(Analysis!$BG112,,AI$5)&gt;=$G$5,"Yes",IF(OFFSET(Analysis!$BG112,,AI$5)&gt;=$G$4,"Maybe","No")))</f>
        <v/>
      </c>
      <c r="I118" s="209" t="str">
        <f ca="1">IF($E118="","",IF(OFFSET(Analysis!$BG112,,AJ$5)&gt;=$G$5,"Yes",IF(OFFSET(Analysis!$BG112,,AJ$5)&gt;=$G$4,"Maybe","No")))</f>
        <v/>
      </c>
      <c r="J118" s="209" t="str">
        <f ca="1">IF($E118="","",IF(OFFSET(Analysis!$BG112,,AK$5)&gt;=$G$5,"Yes",IF(OFFSET(Analysis!$BG112,,AK$5)&gt;=$G$4,"Maybe","No")))</f>
        <v/>
      </c>
      <c r="K118" s="209" t="str">
        <f ca="1">IF($E118="","",IF(OFFSET(Analysis!$BG112,,AL$5)&gt;=$G$5,"Yes",IF(OFFSET(Analysis!$BG112,,AL$5)&gt;=$G$4,"Maybe","No")))</f>
        <v/>
      </c>
      <c r="R118" s="123"/>
    </row>
    <row r="119" spans="2:18">
      <c r="B119" s="209">
        <v>104</v>
      </c>
      <c r="C119" s="210" t="str">
        <f>IF(ISBLANK(Analysis!C113),"",Analysis!C113)</f>
        <v/>
      </c>
      <c r="D119" s="210" t="str">
        <f>IF(ISBLANK(Analysis!E113),"",Analysis!E113)</f>
        <v/>
      </c>
      <c r="E119" s="210" t="str">
        <f>IF(ISBLANK(Analysis!F113),"",Analysis!F113)</f>
        <v/>
      </c>
      <c r="F119" s="209" t="str">
        <f ca="1">IF($E119="","",IF(OFFSET(Analysis!$BG113,,AG$5)&gt;=$G$5,"Yes",IF(OFFSET(Analysis!$BG113,,AG$5)&gt;=$G$4,"Maybe","No")))</f>
        <v/>
      </c>
      <c r="G119" s="209" t="str">
        <f ca="1">IF($E119="","",IF(OFFSET(Analysis!$BG113,,AH$5)&gt;=$G$5,"Yes",IF(OFFSET(Analysis!$BG113,,AH$5)&gt;=$G$4,"Maybe","No")))</f>
        <v/>
      </c>
      <c r="H119" s="209" t="str">
        <f ca="1">IF($E119="","",IF(OFFSET(Analysis!$BG113,,AI$5)&gt;=$G$5,"Yes",IF(OFFSET(Analysis!$BG113,,AI$5)&gt;=$G$4,"Maybe","No")))</f>
        <v/>
      </c>
      <c r="I119" s="209" t="str">
        <f ca="1">IF($E119="","",IF(OFFSET(Analysis!$BG113,,AJ$5)&gt;=$G$5,"Yes",IF(OFFSET(Analysis!$BG113,,AJ$5)&gt;=$G$4,"Maybe","No")))</f>
        <v/>
      </c>
      <c r="J119" s="209" t="str">
        <f ca="1">IF($E119="","",IF(OFFSET(Analysis!$BG113,,AK$5)&gt;=$G$5,"Yes",IF(OFFSET(Analysis!$BG113,,AK$5)&gt;=$G$4,"Maybe","No")))</f>
        <v/>
      </c>
      <c r="K119" s="209" t="str">
        <f ca="1">IF($E119="","",IF(OFFSET(Analysis!$BG113,,AL$5)&gt;=$G$5,"Yes",IF(OFFSET(Analysis!$BG113,,AL$5)&gt;=$G$4,"Maybe","No")))</f>
        <v/>
      </c>
      <c r="R119" s="123"/>
    </row>
    <row r="120" spans="2:18">
      <c r="B120" s="209">
        <v>105</v>
      </c>
      <c r="C120" s="210" t="str">
        <f>IF(ISBLANK(Analysis!C114),"",Analysis!C114)</f>
        <v/>
      </c>
      <c r="D120" s="210" t="str">
        <f>IF(ISBLANK(Analysis!E114),"",Analysis!E114)</f>
        <v/>
      </c>
      <c r="E120" s="210" t="str">
        <f>IF(ISBLANK(Analysis!F114),"",Analysis!F114)</f>
        <v/>
      </c>
      <c r="F120" s="209" t="str">
        <f ca="1">IF($E120="","",IF(OFFSET(Analysis!$BG114,,AG$5)&gt;=$G$5,"Yes",IF(OFFSET(Analysis!$BG114,,AG$5)&gt;=$G$4,"Maybe","No")))</f>
        <v/>
      </c>
      <c r="G120" s="209" t="str">
        <f ca="1">IF($E120="","",IF(OFFSET(Analysis!$BG114,,AH$5)&gt;=$G$5,"Yes",IF(OFFSET(Analysis!$BG114,,AH$5)&gt;=$G$4,"Maybe","No")))</f>
        <v/>
      </c>
      <c r="H120" s="209" t="str">
        <f ca="1">IF($E120="","",IF(OFFSET(Analysis!$BG114,,AI$5)&gt;=$G$5,"Yes",IF(OFFSET(Analysis!$BG114,,AI$5)&gt;=$G$4,"Maybe","No")))</f>
        <v/>
      </c>
      <c r="I120" s="209" t="str">
        <f ca="1">IF($E120="","",IF(OFFSET(Analysis!$BG114,,AJ$5)&gt;=$G$5,"Yes",IF(OFFSET(Analysis!$BG114,,AJ$5)&gt;=$G$4,"Maybe","No")))</f>
        <v/>
      </c>
      <c r="J120" s="209" t="str">
        <f ca="1">IF($E120="","",IF(OFFSET(Analysis!$BG114,,AK$5)&gt;=$G$5,"Yes",IF(OFFSET(Analysis!$BG114,,AK$5)&gt;=$G$4,"Maybe","No")))</f>
        <v/>
      </c>
      <c r="K120" s="209" t="str">
        <f ca="1">IF($E120="","",IF(OFFSET(Analysis!$BG114,,AL$5)&gt;=$G$5,"Yes",IF(OFFSET(Analysis!$BG114,,AL$5)&gt;=$G$4,"Maybe","No")))</f>
        <v/>
      </c>
      <c r="R120" s="123"/>
    </row>
    <row r="121" spans="2:18">
      <c r="B121" s="209">
        <v>106</v>
      </c>
      <c r="C121" s="210" t="str">
        <f>IF(ISBLANK(Analysis!C115),"",Analysis!C115)</f>
        <v/>
      </c>
      <c r="D121" s="210" t="str">
        <f>IF(ISBLANK(Analysis!E115),"",Analysis!E115)</f>
        <v/>
      </c>
      <c r="E121" s="210" t="str">
        <f>IF(ISBLANK(Analysis!F115),"",Analysis!F115)</f>
        <v/>
      </c>
      <c r="F121" s="209" t="str">
        <f ca="1">IF($E121="","",IF(OFFSET(Analysis!$BG115,,AG$5)&gt;=$G$5,"Yes",IF(OFFSET(Analysis!$BG115,,AG$5)&gt;=$G$4,"Maybe","No")))</f>
        <v/>
      </c>
      <c r="G121" s="209" t="str">
        <f ca="1">IF($E121="","",IF(OFFSET(Analysis!$BG115,,AH$5)&gt;=$G$5,"Yes",IF(OFFSET(Analysis!$BG115,,AH$5)&gt;=$G$4,"Maybe","No")))</f>
        <v/>
      </c>
      <c r="H121" s="209" t="str">
        <f ca="1">IF($E121="","",IF(OFFSET(Analysis!$BG115,,AI$5)&gt;=$G$5,"Yes",IF(OFFSET(Analysis!$BG115,,AI$5)&gt;=$G$4,"Maybe","No")))</f>
        <v/>
      </c>
      <c r="I121" s="209" t="str">
        <f ca="1">IF($E121="","",IF(OFFSET(Analysis!$BG115,,AJ$5)&gt;=$G$5,"Yes",IF(OFFSET(Analysis!$BG115,,AJ$5)&gt;=$G$4,"Maybe","No")))</f>
        <v/>
      </c>
      <c r="J121" s="209" t="str">
        <f ca="1">IF($E121="","",IF(OFFSET(Analysis!$BG115,,AK$5)&gt;=$G$5,"Yes",IF(OFFSET(Analysis!$BG115,,AK$5)&gt;=$G$4,"Maybe","No")))</f>
        <v/>
      </c>
      <c r="K121" s="209" t="str">
        <f ca="1">IF($E121="","",IF(OFFSET(Analysis!$BG115,,AL$5)&gt;=$G$5,"Yes",IF(OFFSET(Analysis!$BG115,,AL$5)&gt;=$G$4,"Maybe","No")))</f>
        <v/>
      </c>
      <c r="R121" s="123"/>
    </row>
    <row r="122" spans="2:18">
      <c r="B122" s="209">
        <v>107</v>
      </c>
      <c r="C122" s="210" t="str">
        <f>IF(ISBLANK(Analysis!C116),"",Analysis!C116)</f>
        <v/>
      </c>
      <c r="D122" s="210" t="str">
        <f>IF(ISBLANK(Analysis!E116),"",Analysis!E116)</f>
        <v/>
      </c>
      <c r="E122" s="210" t="str">
        <f>IF(ISBLANK(Analysis!F116),"",Analysis!F116)</f>
        <v/>
      </c>
      <c r="F122" s="209" t="str">
        <f ca="1">IF($E122="","",IF(OFFSET(Analysis!$BG116,,AG$5)&gt;=$G$5,"Yes",IF(OFFSET(Analysis!$BG116,,AG$5)&gt;=$G$4,"Maybe","No")))</f>
        <v/>
      </c>
      <c r="G122" s="209" t="str">
        <f ca="1">IF($E122="","",IF(OFFSET(Analysis!$BG116,,AH$5)&gt;=$G$5,"Yes",IF(OFFSET(Analysis!$BG116,,AH$5)&gt;=$G$4,"Maybe","No")))</f>
        <v/>
      </c>
      <c r="H122" s="209" t="str">
        <f ca="1">IF($E122="","",IF(OFFSET(Analysis!$BG116,,AI$5)&gt;=$G$5,"Yes",IF(OFFSET(Analysis!$BG116,,AI$5)&gt;=$G$4,"Maybe","No")))</f>
        <v/>
      </c>
      <c r="I122" s="209" t="str">
        <f ca="1">IF($E122="","",IF(OFFSET(Analysis!$BG116,,AJ$5)&gt;=$G$5,"Yes",IF(OFFSET(Analysis!$BG116,,AJ$5)&gt;=$G$4,"Maybe","No")))</f>
        <v/>
      </c>
      <c r="J122" s="209" t="str">
        <f ca="1">IF($E122="","",IF(OFFSET(Analysis!$BG116,,AK$5)&gt;=$G$5,"Yes",IF(OFFSET(Analysis!$BG116,,AK$5)&gt;=$G$4,"Maybe","No")))</f>
        <v/>
      </c>
      <c r="K122" s="209" t="str">
        <f ca="1">IF($E122="","",IF(OFFSET(Analysis!$BG116,,AL$5)&gt;=$G$5,"Yes",IF(OFFSET(Analysis!$BG116,,AL$5)&gt;=$G$4,"Maybe","No")))</f>
        <v/>
      </c>
      <c r="R122" s="123"/>
    </row>
    <row r="123" spans="2:18">
      <c r="B123" s="209">
        <v>108</v>
      </c>
      <c r="C123" s="210" t="str">
        <f>IF(ISBLANK(Analysis!C117),"",Analysis!C117)</f>
        <v/>
      </c>
      <c r="D123" s="210" t="str">
        <f>IF(ISBLANK(Analysis!E117),"",Analysis!E117)</f>
        <v/>
      </c>
      <c r="E123" s="210" t="str">
        <f>IF(ISBLANK(Analysis!F117),"",Analysis!F117)</f>
        <v/>
      </c>
      <c r="F123" s="209" t="str">
        <f ca="1">IF($E123="","",IF(OFFSET(Analysis!$BG117,,AG$5)&gt;=$G$5,"Yes",IF(OFFSET(Analysis!$BG117,,AG$5)&gt;=$G$4,"Maybe","No")))</f>
        <v/>
      </c>
      <c r="G123" s="209" t="str">
        <f ca="1">IF($E123="","",IF(OFFSET(Analysis!$BG117,,AH$5)&gt;=$G$5,"Yes",IF(OFFSET(Analysis!$BG117,,AH$5)&gt;=$G$4,"Maybe","No")))</f>
        <v/>
      </c>
      <c r="H123" s="209" t="str">
        <f ca="1">IF($E123="","",IF(OFFSET(Analysis!$BG117,,AI$5)&gt;=$G$5,"Yes",IF(OFFSET(Analysis!$BG117,,AI$5)&gt;=$G$4,"Maybe","No")))</f>
        <v/>
      </c>
      <c r="I123" s="209" t="str">
        <f ca="1">IF($E123="","",IF(OFFSET(Analysis!$BG117,,AJ$5)&gt;=$G$5,"Yes",IF(OFFSET(Analysis!$BG117,,AJ$5)&gt;=$G$4,"Maybe","No")))</f>
        <v/>
      </c>
      <c r="J123" s="209" t="str">
        <f ca="1">IF($E123="","",IF(OFFSET(Analysis!$BG117,,AK$5)&gt;=$G$5,"Yes",IF(OFFSET(Analysis!$BG117,,AK$5)&gt;=$G$4,"Maybe","No")))</f>
        <v/>
      </c>
      <c r="K123" s="209" t="str">
        <f ca="1">IF($E123="","",IF(OFFSET(Analysis!$BG117,,AL$5)&gt;=$G$5,"Yes",IF(OFFSET(Analysis!$BG117,,AL$5)&gt;=$G$4,"Maybe","No")))</f>
        <v/>
      </c>
      <c r="R123" s="123"/>
    </row>
    <row r="124" spans="2:18">
      <c r="B124" s="209">
        <v>109</v>
      </c>
      <c r="C124" s="210" t="str">
        <f>IF(ISBLANK(Analysis!C118),"",Analysis!C118)</f>
        <v/>
      </c>
      <c r="D124" s="210" t="str">
        <f>IF(ISBLANK(Analysis!E118),"",Analysis!E118)</f>
        <v/>
      </c>
      <c r="E124" s="210" t="str">
        <f>IF(ISBLANK(Analysis!F118),"",Analysis!F118)</f>
        <v/>
      </c>
      <c r="F124" s="209" t="str">
        <f ca="1">IF($E124="","",IF(OFFSET(Analysis!$BG118,,AG$5)&gt;=$G$5,"Yes",IF(OFFSET(Analysis!$BG118,,AG$5)&gt;=$G$4,"Maybe","No")))</f>
        <v/>
      </c>
      <c r="G124" s="209" t="str">
        <f ca="1">IF($E124="","",IF(OFFSET(Analysis!$BG118,,AH$5)&gt;=$G$5,"Yes",IF(OFFSET(Analysis!$BG118,,AH$5)&gt;=$G$4,"Maybe","No")))</f>
        <v/>
      </c>
      <c r="H124" s="209" t="str">
        <f ca="1">IF($E124="","",IF(OFFSET(Analysis!$BG118,,AI$5)&gt;=$G$5,"Yes",IF(OFFSET(Analysis!$BG118,,AI$5)&gt;=$G$4,"Maybe","No")))</f>
        <v/>
      </c>
      <c r="I124" s="209" t="str">
        <f ca="1">IF($E124="","",IF(OFFSET(Analysis!$BG118,,AJ$5)&gt;=$G$5,"Yes",IF(OFFSET(Analysis!$BG118,,AJ$5)&gt;=$G$4,"Maybe","No")))</f>
        <v/>
      </c>
      <c r="J124" s="209" t="str">
        <f ca="1">IF($E124="","",IF(OFFSET(Analysis!$BG118,,AK$5)&gt;=$G$5,"Yes",IF(OFFSET(Analysis!$BG118,,AK$5)&gt;=$G$4,"Maybe","No")))</f>
        <v/>
      </c>
      <c r="K124" s="209" t="str">
        <f ca="1">IF($E124="","",IF(OFFSET(Analysis!$BG118,,AL$5)&gt;=$G$5,"Yes",IF(OFFSET(Analysis!$BG118,,AL$5)&gt;=$G$4,"Maybe","No")))</f>
        <v/>
      </c>
      <c r="R124" s="123"/>
    </row>
    <row r="125" spans="2:18">
      <c r="B125" s="209">
        <v>110</v>
      </c>
      <c r="C125" s="210" t="str">
        <f>IF(ISBLANK(Analysis!C119),"",Analysis!C119)</f>
        <v/>
      </c>
      <c r="D125" s="210" t="str">
        <f>IF(ISBLANK(Analysis!E119),"",Analysis!E119)</f>
        <v/>
      </c>
      <c r="E125" s="210" t="str">
        <f>IF(ISBLANK(Analysis!F119),"",Analysis!F119)</f>
        <v/>
      </c>
      <c r="F125" s="209" t="str">
        <f ca="1">IF($E125="","",IF(OFFSET(Analysis!$BG119,,AG$5)&gt;=$G$5,"Yes",IF(OFFSET(Analysis!$BG119,,AG$5)&gt;=$G$4,"Maybe","No")))</f>
        <v/>
      </c>
      <c r="G125" s="209" t="str">
        <f ca="1">IF($E125="","",IF(OFFSET(Analysis!$BG119,,AH$5)&gt;=$G$5,"Yes",IF(OFFSET(Analysis!$BG119,,AH$5)&gt;=$G$4,"Maybe","No")))</f>
        <v/>
      </c>
      <c r="H125" s="209" t="str">
        <f ca="1">IF($E125="","",IF(OFFSET(Analysis!$BG119,,AI$5)&gt;=$G$5,"Yes",IF(OFFSET(Analysis!$BG119,,AI$5)&gt;=$G$4,"Maybe","No")))</f>
        <v/>
      </c>
      <c r="I125" s="209" t="str">
        <f ca="1">IF($E125="","",IF(OFFSET(Analysis!$BG119,,AJ$5)&gt;=$G$5,"Yes",IF(OFFSET(Analysis!$BG119,,AJ$5)&gt;=$G$4,"Maybe","No")))</f>
        <v/>
      </c>
      <c r="J125" s="209" t="str">
        <f ca="1">IF($E125="","",IF(OFFSET(Analysis!$BG119,,AK$5)&gt;=$G$5,"Yes",IF(OFFSET(Analysis!$BG119,,AK$5)&gt;=$G$4,"Maybe","No")))</f>
        <v/>
      </c>
      <c r="K125" s="209" t="str">
        <f ca="1">IF($E125="","",IF(OFFSET(Analysis!$BG119,,AL$5)&gt;=$G$5,"Yes",IF(OFFSET(Analysis!$BG119,,AL$5)&gt;=$G$4,"Maybe","No")))</f>
        <v/>
      </c>
      <c r="R125" s="123"/>
    </row>
    <row r="126" spans="2:18">
      <c r="B126" s="209">
        <v>111</v>
      </c>
      <c r="C126" s="210" t="str">
        <f>IF(ISBLANK(Analysis!C120),"",Analysis!C120)</f>
        <v/>
      </c>
      <c r="D126" s="210" t="str">
        <f>IF(ISBLANK(Analysis!E120),"",Analysis!E120)</f>
        <v/>
      </c>
      <c r="E126" s="210" t="str">
        <f>IF(ISBLANK(Analysis!F120),"",Analysis!F120)</f>
        <v/>
      </c>
      <c r="F126" s="209" t="str">
        <f ca="1">IF($E126="","",IF(OFFSET(Analysis!$BG120,,AG$5)&gt;=$G$5,"Yes",IF(OFFSET(Analysis!$BG120,,AG$5)&gt;=$G$4,"Maybe","No")))</f>
        <v/>
      </c>
      <c r="G126" s="209" t="str">
        <f ca="1">IF($E126="","",IF(OFFSET(Analysis!$BG120,,AH$5)&gt;=$G$5,"Yes",IF(OFFSET(Analysis!$BG120,,AH$5)&gt;=$G$4,"Maybe","No")))</f>
        <v/>
      </c>
      <c r="H126" s="209" t="str">
        <f ca="1">IF($E126="","",IF(OFFSET(Analysis!$BG120,,AI$5)&gt;=$G$5,"Yes",IF(OFFSET(Analysis!$BG120,,AI$5)&gt;=$G$4,"Maybe","No")))</f>
        <v/>
      </c>
      <c r="I126" s="209" t="str">
        <f ca="1">IF($E126="","",IF(OFFSET(Analysis!$BG120,,AJ$5)&gt;=$G$5,"Yes",IF(OFFSET(Analysis!$BG120,,AJ$5)&gt;=$G$4,"Maybe","No")))</f>
        <v/>
      </c>
      <c r="J126" s="209" t="str">
        <f ca="1">IF($E126="","",IF(OFFSET(Analysis!$BG120,,AK$5)&gt;=$G$5,"Yes",IF(OFFSET(Analysis!$BG120,,AK$5)&gt;=$G$4,"Maybe","No")))</f>
        <v/>
      </c>
      <c r="K126" s="209" t="str">
        <f ca="1">IF($E126="","",IF(OFFSET(Analysis!$BG120,,AL$5)&gt;=$G$5,"Yes",IF(OFFSET(Analysis!$BG120,,AL$5)&gt;=$G$4,"Maybe","No")))</f>
        <v/>
      </c>
      <c r="R126" s="123"/>
    </row>
    <row r="127" spans="2:18">
      <c r="B127" s="209">
        <v>112</v>
      </c>
      <c r="C127" s="210" t="str">
        <f>IF(ISBLANK(Analysis!C121),"",Analysis!C121)</f>
        <v/>
      </c>
      <c r="D127" s="210" t="str">
        <f>IF(ISBLANK(Analysis!E121),"",Analysis!E121)</f>
        <v/>
      </c>
      <c r="E127" s="210" t="str">
        <f>IF(ISBLANK(Analysis!F121),"",Analysis!F121)</f>
        <v/>
      </c>
      <c r="F127" s="209" t="str">
        <f ca="1">IF($E127="","",IF(OFFSET(Analysis!$BG121,,AG$5)&gt;=$G$5,"Yes",IF(OFFSET(Analysis!$BG121,,AG$5)&gt;=$G$4,"Maybe","No")))</f>
        <v/>
      </c>
      <c r="G127" s="209" t="str">
        <f ca="1">IF($E127="","",IF(OFFSET(Analysis!$BG121,,AH$5)&gt;=$G$5,"Yes",IF(OFFSET(Analysis!$BG121,,AH$5)&gt;=$G$4,"Maybe","No")))</f>
        <v/>
      </c>
      <c r="H127" s="209" t="str">
        <f ca="1">IF($E127="","",IF(OFFSET(Analysis!$BG121,,AI$5)&gt;=$G$5,"Yes",IF(OFFSET(Analysis!$BG121,,AI$5)&gt;=$G$4,"Maybe","No")))</f>
        <v/>
      </c>
      <c r="I127" s="209" t="str">
        <f ca="1">IF($E127="","",IF(OFFSET(Analysis!$BG121,,AJ$5)&gt;=$G$5,"Yes",IF(OFFSET(Analysis!$BG121,,AJ$5)&gt;=$G$4,"Maybe","No")))</f>
        <v/>
      </c>
      <c r="J127" s="209" t="str">
        <f ca="1">IF($E127="","",IF(OFFSET(Analysis!$BG121,,AK$5)&gt;=$G$5,"Yes",IF(OFFSET(Analysis!$BG121,,AK$5)&gt;=$G$4,"Maybe","No")))</f>
        <v/>
      </c>
      <c r="K127" s="209" t="str">
        <f ca="1">IF($E127="","",IF(OFFSET(Analysis!$BG121,,AL$5)&gt;=$G$5,"Yes",IF(OFFSET(Analysis!$BG121,,AL$5)&gt;=$G$4,"Maybe","No")))</f>
        <v/>
      </c>
      <c r="R127" s="123"/>
    </row>
    <row r="128" spans="2:18">
      <c r="B128" s="209">
        <v>113</v>
      </c>
      <c r="C128" s="210" t="str">
        <f>IF(ISBLANK(Analysis!C122),"",Analysis!C122)</f>
        <v/>
      </c>
      <c r="D128" s="210" t="str">
        <f>IF(ISBLANK(Analysis!E122),"",Analysis!E122)</f>
        <v/>
      </c>
      <c r="E128" s="210" t="str">
        <f>IF(ISBLANK(Analysis!F122),"",Analysis!F122)</f>
        <v/>
      </c>
      <c r="F128" s="209" t="str">
        <f ca="1">IF($E128="","",IF(OFFSET(Analysis!$BG122,,AG$5)&gt;=$G$5,"Yes",IF(OFFSET(Analysis!$BG122,,AG$5)&gt;=$G$4,"Maybe","No")))</f>
        <v/>
      </c>
      <c r="G128" s="209" t="str">
        <f ca="1">IF($E128="","",IF(OFFSET(Analysis!$BG122,,AH$5)&gt;=$G$5,"Yes",IF(OFFSET(Analysis!$BG122,,AH$5)&gt;=$G$4,"Maybe","No")))</f>
        <v/>
      </c>
      <c r="H128" s="209" t="str">
        <f ca="1">IF($E128="","",IF(OFFSET(Analysis!$BG122,,AI$5)&gt;=$G$5,"Yes",IF(OFFSET(Analysis!$BG122,,AI$5)&gt;=$G$4,"Maybe","No")))</f>
        <v/>
      </c>
      <c r="I128" s="209" t="str">
        <f ca="1">IF($E128="","",IF(OFFSET(Analysis!$BG122,,AJ$5)&gt;=$G$5,"Yes",IF(OFFSET(Analysis!$BG122,,AJ$5)&gt;=$G$4,"Maybe","No")))</f>
        <v/>
      </c>
      <c r="J128" s="209" t="str">
        <f ca="1">IF($E128="","",IF(OFFSET(Analysis!$BG122,,AK$5)&gt;=$G$5,"Yes",IF(OFFSET(Analysis!$BG122,,AK$5)&gt;=$G$4,"Maybe","No")))</f>
        <v/>
      </c>
      <c r="K128" s="209" t="str">
        <f ca="1">IF($E128="","",IF(OFFSET(Analysis!$BG122,,AL$5)&gt;=$G$5,"Yes",IF(OFFSET(Analysis!$BG122,,AL$5)&gt;=$G$4,"Maybe","No")))</f>
        <v/>
      </c>
      <c r="R128" s="123"/>
    </row>
    <row r="129" spans="2:18">
      <c r="B129" s="209">
        <v>114</v>
      </c>
      <c r="C129" s="210" t="str">
        <f>IF(ISBLANK(Analysis!C123),"",Analysis!C123)</f>
        <v/>
      </c>
      <c r="D129" s="210" t="str">
        <f>IF(ISBLANK(Analysis!E123),"",Analysis!E123)</f>
        <v/>
      </c>
      <c r="E129" s="210" t="str">
        <f>IF(ISBLANK(Analysis!F123),"",Analysis!F123)</f>
        <v/>
      </c>
      <c r="F129" s="209" t="str">
        <f ca="1">IF($E129="","",IF(OFFSET(Analysis!$BG123,,AG$5)&gt;=$G$5,"Yes",IF(OFFSET(Analysis!$BG123,,AG$5)&gt;=$G$4,"Maybe","No")))</f>
        <v/>
      </c>
      <c r="G129" s="209" t="str">
        <f ca="1">IF($E129="","",IF(OFFSET(Analysis!$BG123,,AH$5)&gt;=$G$5,"Yes",IF(OFFSET(Analysis!$BG123,,AH$5)&gt;=$G$4,"Maybe","No")))</f>
        <v/>
      </c>
      <c r="H129" s="209" t="str">
        <f ca="1">IF($E129="","",IF(OFFSET(Analysis!$BG123,,AI$5)&gt;=$G$5,"Yes",IF(OFFSET(Analysis!$BG123,,AI$5)&gt;=$G$4,"Maybe","No")))</f>
        <v/>
      </c>
      <c r="I129" s="209" t="str">
        <f ca="1">IF($E129="","",IF(OFFSET(Analysis!$BG123,,AJ$5)&gt;=$G$5,"Yes",IF(OFFSET(Analysis!$BG123,,AJ$5)&gt;=$G$4,"Maybe","No")))</f>
        <v/>
      </c>
      <c r="J129" s="209" t="str">
        <f ca="1">IF($E129="","",IF(OFFSET(Analysis!$BG123,,AK$5)&gt;=$G$5,"Yes",IF(OFFSET(Analysis!$BG123,,AK$5)&gt;=$G$4,"Maybe","No")))</f>
        <v/>
      </c>
      <c r="K129" s="209" t="str">
        <f ca="1">IF($E129="","",IF(OFFSET(Analysis!$BG123,,AL$5)&gt;=$G$5,"Yes",IF(OFFSET(Analysis!$BG123,,AL$5)&gt;=$G$4,"Maybe","No")))</f>
        <v/>
      </c>
      <c r="R129" s="123"/>
    </row>
    <row r="130" spans="2:18">
      <c r="B130" s="209">
        <v>115</v>
      </c>
      <c r="C130" s="210" t="str">
        <f>IF(ISBLANK(Analysis!C124),"",Analysis!C124)</f>
        <v/>
      </c>
      <c r="D130" s="210" t="str">
        <f>IF(ISBLANK(Analysis!E124),"",Analysis!E124)</f>
        <v/>
      </c>
      <c r="E130" s="210" t="str">
        <f>IF(ISBLANK(Analysis!F124),"",Analysis!F124)</f>
        <v/>
      </c>
      <c r="F130" s="209" t="str">
        <f ca="1">IF($E130="","",IF(OFFSET(Analysis!$BG124,,AG$5)&gt;=$G$5,"Yes",IF(OFFSET(Analysis!$BG124,,AG$5)&gt;=$G$4,"Maybe","No")))</f>
        <v/>
      </c>
      <c r="G130" s="209" t="str">
        <f ca="1">IF($E130="","",IF(OFFSET(Analysis!$BG124,,AH$5)&gt;=$G$5,"Yes",IF(OFFSET(Analysis!$BG124,,AH$5)&gt;=$G$4,"Maybe","No")))</f>
        <v/>
      </c>
      <c r="H130" s="209" t="str">
        <f ca="1">IF($E130="","",IF(OFFSET(Analysis!$BG124,,AI$5)&gt;=$G$5,"Yes",IF(OFFSET(Analysis!$BG124,,AI$5)&gt;=$G$4,"Maybe","No")))</f>
        <v/>
      </c>
      <c r="I130" s="209" t="str">
        <f ca="1">IF($E130="","",IF(OFFSET(Analysis!$BG124,,AJ$5)&gt;=$G$5,"Yes",IF(OFFSET(Analysis!$BG124,,AJ$5)&gt;=$G$4,"Maybe","No")))</f>
        <v/>
      </c>
      <c r="J130" s="209" t="str">
        <f ca="1">IF($E130="","",IF(OFFSET(Analysis!$BG124,,AK$5)&gt;=$G$5,"Yes",IF(OFFSET(Analysis!$BG124,,AK$5)&gt;=$G$4,"Maybe","No")))</f>
        <v/>
      </c>
      <c r="K130" s="209" t="str">
        <f ca="1">IF($E130="","",IF(OFFSET(Analysis!$BG124,,AL$5)&gt;=$G$5,"Yes",IF(OFFSET(Analysis!$BG124,,AL$5)&gt;=$G$4,"Maybe","No")))</f>
        <v/>
      </c>
      <c r="R130" s="123"/>
    </row>
    <row r="131" spans="2:18">
      <c r="B131" s="209">
        <v>116</v>
      </c>
      <c r="C131" s="210" t="str">
        <f>IF(ISBLANK(Analysis!C125),"",Analysis!C125)</f>
        <v/>
      </c>
      <c r="D131" s="210" t="str">
        <f>IF(ISBLANK(Analysis!E125),"",Analysis!E125)</f>
        <v/>
      </c>
      <c r="E131" s="210" t="str">
        <f>IF(ISBLANK(Analysis!F125),"",Analysis!F125)</f>
        <v/>
      </c>
      <c r="F131" s="209" t="str">
        <f ca="1">IF($E131="","",IF(OFFSET(Analysis!$BG125,,AG$5)&gt;=$G$5,"Yes",IF(OFFSET(Analysis!$BG125,,AG$5)&gt;=$G$4,"Maybe","No")))</f>
        <v/>
      </c>
      <c r="G131" s="209" t="str">
        <f ca="1">IF($E131="","",IF(OFFSET(Analysis!$BG125,,AH$5)&gt;=$G$5,"Yes",IF(OFFSET(Analysis!$BG125,,AH$5)&gt;=$G$4,"Maybe","No")))</f>
        <v/>
      </c>
      <c r="H131" s="209" t="str">
        <f ca="1">IF($E131="","",IF(OFFSET(Analysis!$BG125,,AI$5)&gt;=$G$5,"Yes",IF(OFFSET(Analysis!$BG125,,AI$5)&gt;=$G$4,"Maybe","No")))</f>
        <v/>
      </c>
      <c r="I131" s="209" t="str">
        <f ca="1">IF($E131="","",IF(OFFSET(Analysis!$BG125,,AJ$5)&gt;=$G$5,"Yes",IF(OFFSET(Analysis!$BG125,,AJ$5)&gt;=$G$4,"Maybe","No")))</f>
        <v/>
      </c>
      <c r="J131" s="209" t="str">
        <f ca="1">IF($E131="","",IF(OFFSET(Analysis!$BG125,,AK$5)&gt;=$G$5,"Yes",IF(OFFSET(Analysis!$BG125,,AK$5)&gt;=$G$4,"Maybe","No")))</f>
        <v/>
      </c>
      <c r="K131" s="209" t="str">
        <f ca="1">IF($E131="","",IF(OFFSET(Analysis!$BG125,,AL$5)&gt;=$G$5,"Yes",IF(OFFSET(Analysis!$BG125,,AL$5)&gt;=$G$4,"Maybe","No")))</f>
        <v/>
      </c>
      <c r="R131" s="123"/>
    </row>
    <row r="132" spans="2:18">
      <c r="B132" s="209">
        <v>117</v>
      </c>
      <c r="C132" s="210" t="str">
        <f>IF(ISBLANK(Analysis!C126),"",Analysis!C126)</f>
        <v/>
      </c>
      <c r="D132" s="210" t="str">
        <f>IF(ISBLANK(Analysis!E126),"",Analysis!E126)</f>
        <v/>
      </c>
      <c r="E132" s="210" t="str">
        <f>IF(ISBLANK(Analysis!F126),"",Analysis!F126)</f>
        <v/>
      </c>
      <c r="F132" s="209" t="str">
        <f ca="1">IF($E132="","",IF(OFFSET(Analysis!$BG126,,AG$5)&gt;=$G$5,"Yes",IF(OFFSET(Analysis!$BG126,,AG$5)&gt;=$G$4,"Maybe","No")))</f>
        <v/>
      </c>
      <c r="G132" s="209" t="str">
        <f ca="1">IF($E132="","",IF(OFFSET(Analysis!$BG126,,AH$5)&gt;=$G$5,"Yes",IF(OFFSET(Analysis!$BG126,,AH$5)&gt;=$G$4,"Maybe","No")))</f>
        <v/>
      </c>
      <c r="H132" s="209" t="str">
        <f ca="1">IF($E132="","",IF(OFFSET(Analysis!$BG126,,AI$5)&gt;=$G$5,"Yes",IF(OFFSET(Analysis!$BG126,,AI$5)&gt;=$G$4,"Maybe","No")))</f>
        <v/>
      </c>
      <c r="I132" s="209" t="str">
        <f ca="1">IF($E132="","",IF(OFFSET(Analysis!$BG126,,AJ$5)&gt;=$G$5,"Yes",IF(OFFSET(Analysis!$BG126,,AJ$5)&gt;=$G$4,"Maybe","No")))</f>
        <v/>
      </c>
      <c r="J132" s="209" t="str">
        <f ca="1">IF($E132="","",IF(OFFSET(Analysis!$BG126,,AK$5)&gt;=$G$5,"Yes",IF(OFFSET(Analysis!$BG126,,AK$5)&gt;=$G$4,"Maybe","No")))</f>
        <v/>
      </c>
      <c r="K132" s="209" t="str">
        <f ca="1">IF($E132="","",IF(OFFSET(Analysis!$BG126,,AL$5)&gt;=$G$5,"Yes",IF(OFFSET(Analysis!$BG126,,AL$5)&gt;=$G$4,"Maybe","No")))</f>
        <v/>
      </c>
      <c r="R132" s="123"/>
    </row>
    <row r="133" spans="2:18">
      <c r="B133" s="209">
        <v>118</v>
      </c>
      <c r="C133" s="210" t="str">
        <f>IF(ISBLANK(Analysis!C127),"",Analysis!C127)</f>
        <v/>
      </c>
      <c r="D133" s="210" t="str">
        <f>IF(ISBLANK(Analysis!E127),"",Analysis!E127)</f>
        <v/>
      </c>
      <c r="E133" s="210" t="str">
        <f>IF(ISBLANK(Analysis!F127),"",Analysis!F127)</f>
        <v/>
      </c>
      <c r="F133" s="209" t="str">
        <f ca="1">IF($E133="","",IF(OFFSET(Analysis!$BG127,,AG$5)&gt;=$G$5,"Yes",IF(OFFSET(Analysis!$BG127,,AG$5)&gt;=$G$4,"Maybe","No")))</f>
        <v/>
      </c>
      <c r="G133" s="209" t="str">
        <f ca="1">IF($E133="","",IF(OFFSET(Analysis!$BG127,,AH$5)&gt;=$G$5,"Yes",IF(OFFSET(Analysis!$BG127,,AH$5)&gt;=$G$4,"Maybe","No")))</f>
        <v/>
      </c>
      <c r="H133" s="209" t="str">
        <f ca="1">IF($E133="","",IF(OFFSET(Analysis!$BG127,,AI$5)&gt;=$G$5,"Yes",IF(OFFSET(Analysis!$BG127,,AI$5)&gt;=$G$4,"Maybe","No")))</f>
        <v/>
      </c>
      <c r="I133" s="209" t="str">
        <f ca="1">IF($E133="","",IF(OFFSET(Analysis!$BG127,,AJ$5)&gt;=$G$5,"Yes",IF(OFFSET(Analysis!$BG127,,AJ$5)&gt;=$G$4,"Maybe","No")))</f>
        <v/>
      </c>
      <c r="J133" s="209" t="str">
        <f ca="1">IF($E133="","",IF(OFFSET(Analysis!$BG127,,AK$5)&gt;=$G$5,"Yes",IF(OFFSET(Analysis!$BG127,,AK$5)&gt;=$G$4,"Maybe","No")))</f>
        <v/>
      </c>
      <c r="K133" s="209" t="str">
        <f ca="1">IF($E133="","",IF(OFFSET(Analysis!$BG127,,AL$5)&gt;=$G$5,"Yes",IF(OFFSET(Analysis!$BG127,,AL$5)&gt;=$G$4,"Maybe","No")))</f>
        <v/>
      </c>
      <c r="R133" s="123"/>
    </row>
    <row r="134" spans="2:18">
      <c r="B134" s="209">
        <v>119</v>
      </c>
      <c r="C134" s="210" t="str">
        <f>IF(ISBLANK(Analysis!C128),"",Analysis!C128)</f>
        <v/>
      </c>
      <c r="D134" s="210" t="str">
        <f>IF(ISBLANK(Analysis!E128),"",Analysis!E128)</f>
        <v/>
      </c>
      <c r="E134" s="210" t="str">
        <f>IF(ISBLANK(Analysis!F128),"",Analysis!F128)</f>
        <v/>
      </c>
      <c r="F134" s="209" t="str">
        <f ca="1">IF($E134="","",IF(OFFSET(Analysis!$BG128,,AG$5)&gt;=$G$5,"Yes",IF(OFFSET(Analysis!$BG128,,AG$5)&gt;=$G$4,"Maybe","No")))</f>
        <v/>
      </c>
      <c r="G134" s="209" t="str">
        <f ca="1">IF($E134="","",IF(OFFSET(Analysis!$BG128,,AH$5)&gt;=$G$5,"Yes",IF(OFFSET(Analysis!$BG128,,AH$5)&gt;=$G$4,"Maybe","No")))</f>
        <v/>
      </c>
      <c r="H134" s="209" t="str">
        <f ca="1">IF($E134="","",IF(OFFSET(Analysis!$BG128,,AI$5)&gt;=$G$5,"Yes",IF(OFFSET(Analysis!$BG128,,AI$5)&gt;=$G$4,"Maybe","No")))</f>
        <v/>
      </c>
      <c r="I134" s="209" t="str">
        <f ca="1">IF($E134="","",IF(OFFSET(Analysis!$BG128,,AJ$5)&gt;=$G$5,"Yes",IF(OFFSET(Analysis!$BG128,,AJ$5)&gt;=$G$4,"Maybe","No")))</f>
        <v/>
      </c>
      <c r="J134" s="209" t="str">
        <f ca="1">IF($E134="","",IF(OFFSET(Analysis!$BG128,,AK$5)&gt;=$G$5,"Yes",IF(OFFSET(Analysis!$BG128,,AK$5)&gt;=$G$4,"Maybe","No")))</f>
        <v/>
      </c>
      <c r="K134" s="209" t="str">
        <f ca="1">IF($E134="","",IF(OFFSET(Analysis!$BG128,,AL$5)&gt;=$G$5,"Yes",IF(OFFSET(Analysis!$BG128,,AL$5)&gt;=$G$4,"Maybe","No")))</f>
        <v/>
      </c>
      <c r="R134" s="123"/>
    </row>
    <row r="135" spans="2:18">
      <c r="B135" s="209">
        <v>120</v>
      </c>
      <c r="C135" s="210" t="str">
        <f>IF(ISBLANK(Analysis!C129),"",Analysis!C129)</f>
        <v/>
      </c>
      <c r="D135" s="210" t="str">
        <f>IF(ISBLANK(Analysis!E129),"",Analysis!E129)</f>
        <v/>
      </c>
      <c r="E135" s="210" t="str">
        <f>IF(ISBLANK(Analysis!F129),"",Analysis!F129)</f>
        <v/>
      </c>
      <c r="F135" s="209" t="str">
        <f ca="1">IF($E135="","",IF(OFFSET(Analysis!$BG129,,AG$5)&gt;=$G$5,"Yes",IF(OFFSET(Analysis!$BG129,,AG$5)&gt;=$G$4,"Maybe","No")))</f>
        <v/>
      </c>
      <c r="G135" s="209" t="str">
        <f ca="1">IF($E135="","",IF(OFFSET(Analysis!$BG129,,AH$5)&gt;=$G$5,"Yes",IF(OFFSET(Analysis!$BG129,,AH$5)&gt;=$G$4,"Maybe","No")))</f>
        <v/>
      </c>
      <c r="H135" s="209" t="str">
        <f ca="1">IF($E135="","",IF(OFFSET(Analysis!$BG129,,AI$5)&gt;=$G$5,"Yes",IF(OFFSET(Analysis!$BG129,,AI$5)&gt;=$G$4,"Maybe","No")))</f>
        <v/>
      </c>
      <c r="I135" s="209" t="str">
        <f ca="1">IF($E135="","",IF(OFFSET(Analysis!$BG129,,AJ$5)&gt;=$G$5,"Yes",IF(OFFSET(Analysis!$BG129,,AJ$5)&gt;=$G$4,"Maybe","No")))</f>
        <v/>
      </c>
      <c r="J135" s="209" t="str">
        <f ca="1">IF($E135="","",IF(OFFSET(Analysis!$BG129,,AK$5)&gt;=$G$5,"Yes",IF(OFFSET(Analysis!$BG129,,AK$5)&gt;=$G$4,"Maybe","No")))</f>
        <v/>
      </c>
      <c r="K135" s="209" t="str">
        <f ca="1">IF($E135="","",IF(OFFSET(Analysis!$BG129,,AL$5)&gt;=$G$5,"Yes",IF(OFFSET(Analysis!$BG129,,AL$5)&gt;=$G$4,"Maybe","No")))</f>
        <v/>
      </c>
      <c r="R135" s="123"/>
    </row>
    <row r="136" spans="2:18">
      <c r="B136" s="209">
        <v>121</v>
      </c>
      <c r="C136" s="210" t="str">
        <f>IF(ISBLANK(Analysis!C130),"",Analysis!C130)</f>
        <v/>
      </c>
      <c r="D136" s="210" t="str">
        <f>IF(ISBLANK(Analysis!E130),"",Analysis!E130)</f>
        <v/>
      </c>
      <c r="E136" s="210" t="str">
        <f>IF(ISBLANK(Analysis!F130),"",Analysis!F130)</f>
        <v/>
      </c>
      <c r="F136" s="209" t="str">
        <f ca="1">IF($E136="","",IF(OFFSET(Analysis!$BG130,,AG$5)&gt;=$G$5,"Yes",IF(OFFSET(Analysis!$BG130,,AG$5)&gt;=$G$4,"Maybe","No")))</f>
        <v/>
      </c>
      <c r="G136" s="209" t="str">
        <f ca="1">IF($E136="","",IF(OFFSET(Analysis!$BG130,,AH$5)&gt;=$G$5,"Yes",IF(OFFSET(Analysis!$BG130,,AH$5)&gt;=$G$4,"Maybe","No")))</f>
        <v/>
      </c>
      <c r="H136" s="209" t="str">
        <f ca="1">IF($E136="","",IF(OFFSET(Analysis!$BG130,,AI$5)&gt;=$G$5,"Yes",IF(OFFSET(Analysis!$BG130,,AI$5)&gt;=$G$4,"Maybe","No")))</f>
        <v/>
      </c>
      <c r="I136" s="209" t="str">
        <f ca="1">IF($E136="","",IF(OFFSET(Analysis!$BG130,,AJ$5)&gt;=$G$5,"Yes",IF(OFFSET(Analysis!$BG130,,AJ$5)&gt;=$G$4,"Maybe","No")))</f>
        <v/>
      </c>
      <c r="J136" s="209" t="str">
        <f ca="1">IF($E136="","",IF(OFFSET(Analysis!$BG130,,AK$5)&gt;=$G$5,"Yes",IF(OFFSET(Analysis!$BG130,,AK$5)&gt;=$G$4,"Maybe","No")))</f>
        <v/>
      </c>
      <c r="K136" s="209" t="str">
        <f ca="1">IF($E136="","",IF(OFFSET(Analysis!$BG130,,AL$5)&gt;=$G$5,"Yes",IF(OFFSET(Analysis!$BG130,,AL$5)&gt;=$G$4,"Maybe","No")))</f>
        <v/>
      </c>
      <c r="R136" s="123"/>
    </row>
    <row r="137" spans="2:18">
      <c r="B137" s="209">
        <v>122</v>
      </c>
      <c r="C137" s="210" t="str">
        <f>IF(ISBLANK(Analysis!C131),"",Analysis!C131)</f>
        <v/>
      </c>
      <c r="D137" s="210" t="str">
        <f>IF(ISBLANK(Analysis!E131),"",Analysis!E131)</f>
        <v/>
      </c>
      <c r="E137" s="210" t="str">
        <f>IF(ISBLANK(Analysis!F131),"",Analysis!F131)</f>
        <v/>
      </c>
      <c r="F137" s="209" t="str">
        <f ca="1">IF($E137="","",IF(OFFSET(Analysis!$BG131,,AG$5)&gt;=$G$5,"Yes",IF(OFFSET(Analysis!$BG131,,AG$5)&gt;=$G$4,"Maybe","No")))</f>
        <v/>
      </c>
      <c r="G137" s="209" t="str">
        <f ca="1">IF($E137="","",IF(OFFSET(Analysis!$BG131,,AH$5)&gt;=$G$5,"Yes",IF(OFFSET(Analysis!$BG131,,AH$5)&gt;=$G$4,"Maybe","No")))</f>
        <v/>
      </c>
      <c r="H137" s="209" t="str">
        <f ca="1">IF($E137="","",IF(OFFSET(Analysis!$BG131,,AI$5)&gt;=$G$5,"Yes",IF(OFFSET(Analysis!$BG131,,AI$5)&gt;=$G$4,"Maybe","No")))</f>
        <v/>
      </c>
      <c r="I137" s="209" t="str">
        <f ca="1">IF($E137="","",IF(OFFSET(Analysis!$BG131,,AJ$5)&gt;=$G$5,"Yes",IF(OFFSET(Analysis!$BG131,,AJ$5)&gt;=$G$4,"Maybe","No")))</f>
        <v/>
      </c>
      <c r="J137" s="209" t="str">
        <f ca="1">IF($E137="","",IF(OFFSET(Analysis!$BG131,,AK$5)&gt;=$G$5,"Yes",IF(OFFSET(Analysis!$BG131,,AK$5)&gt;=$G$4,"Maybe","No")))</f>
        <v/>
      </c>
      <c r="K137" s="209" t="str">
        <f ca="1">IF($E137="","",IF(OFFSET(Analysis!$BG131,,AL$5)&gt;=$G$5,"Yes",IF(OFFSET(Analysis!$BG131,,AL$5)&gt;=$G$4,"Maybe","No")))</f>
        <v/>
      </c>
      <c r="R137" s="123"/>
    </row>
    <row r="138" spans="2:18">
      <c r="B138" s="209">
        <v>123</v>
      </c>
      <c r="C138" s="210" t="str">
        <f>IF(ISBLANK(Analysis!C132),"",Analysis!C132)</f>
        <v/>
      </c>
      <c r="D138" s="210" t="str">
        <f>IF(ISBLANK(Analysis!E132),"",Analysis!E132)</f>
        <v/>
      </c>
      <c r="E138" s="210" t="str">
        <f>IF(ISBLANK(Analysis!F132),"",Analysis!F132)</f>
        <v/>
      </c>
      <c r="F138" s="209" t="str">
        <f ca="1">IF($E138="","",IF(OFFSET(Analysis!$BG132,,AG$5)&gt;=$G$5,"Yes",IF(OFFSET(Analysis!$BG132,,AG$5)&gt;=$G$4,"Maybe","No")))</f>
        <v/>
      </c>
      <c r="G138" s="209" t="str">
        <f ca="1">IF($E138="","",IF(OFFSET(Analysis!$BG132,,AH$5)&gt;=$G$5,"Yes",IF(OFFSET(Analysis!$BG132,,AH$5)&gt;=$G$4,"Maybe","No")))</f>
        <v/>
      </c>
      <c r="H138" s="209" t="str">
        <f ca="1">IF($E138="","",IF(OFFSET(Analysis!$BG132,,AI$5)&gt;=$G$5,"Yes",IF(OFFSET(Analysis!$BG132,,AI$5)&gt;=$G$4,"Maybe","No")))</f>
        <v/>
      </c>
      <c r="I138" s="209" t="str">
        <f ca="1">IF($E138="","",IF(OFFSET(Analysis!$BG132,,AJ$5)&gt;=$G$5,"Yes",IF(OFFSET(Analysis!$BG132,,AJ$5)&gt;=$G$4,"Maybe","No")))</f>
        <v/>
      </c>
      <c r="J138" s="209" t="str">
        <f ca="1">IF($E138="","",IF(OFFSET(Analysis!$BG132,,AK$5)&gt;=$G$5,"Yes",IF(OFFSET(Analysis!$BG132,,AK$5)&gt;=$G$4,"Maybe","No")))</f>
        <v/>
      </c>
      <c r="K138" s="209" t="str">
        <f ca="1">IF($E138="","",IF(OFFSET(Analysis!$BG132,,AL$5)&gt;=$G$5,"Yes",IF(OFFSET(Analysis!$BG132,,AL$5)&gt;=$G$4,"Maybe","No")))</f>
        <v/>
      </c>
      <c r="R138" s="123"/>
    </row>
    <row r="139" spans="2:18">
      <c r="B139" s="209">
        <v>124</v>
      </c>
      <c r="C139" s="210" t="str">
        <f>IF(ISBLANK(Analysis!C133),"",Analysis!C133)</f>
        <v/>
      </c>
      <c r="D139" s="210" t="str">
        <f>IF(ISBLANK(Analysis!E133),"",Analysis!E133)</f>
        <v/>
      </c>
      <c r="E139" s="210" t="str">
        <f>IF(ISBLANK(Analysis!F133),"",Analysis!F133)</f>
        <v/>
      </c>
      <c r="F139" s="209" t="str">
        <f ca="1">IF($E139="","",IF(OFFSET(Analysis!$BG133,,AG$5)&gt;=$G$5,"Yes",IF(OFFSET(Analysis!$BG133,,AG$5)&gt;=$G$4,"Maybe","No")))</f>
        <v/>
      </c>
      <c r="G139" s="209" t="str">
        <f ca="1">IF($E139="","",IF(OFFSET(Analysis!$BG133,,AH$5)&gt;=$G$5,"Yes",IF(OFFSET(Analysis!$BG133,,AH$5)&gt;=$G$4,"Maybe","No")))</f>
        <v/>
      </c>
      <c r="H139" s="209" t="str">
        <f ca="1">IF($E139="","",IF(OFFSET(Analysis!$BG133,,AI$5)&gt;=$G$5,"Yes",IF(OFFSET(Analysis!$BG133,,AI$5)&gt;=$G$4,"Maybe","No")))</f>
        <v/>
      </c>
      <c r="I139" s="209" t="str">
        <f ca="1">IF($E139="","",IF(OFFSET(Analysis!$BG133,,AJ$5)&gt;=$G$5,"Yes",IF(OFFSET(Analysis!$BG133,,AJ$5)&gt;=$G$4,"Maybe","No")))</f>
        <v/>
      </c>
      <c r="J139" s="209" t="str">
        <f ca="1">IF($E139="","",IF(OFFSET(Analysis!$BG133,,AK$5)&gt;=$G$5,"Yes",IF(OFFSET(Analysis!$BG133,,AK$5)&gt;=$G$4,"Maybe","No")))</f>
        <v/>
      </c>
      <c r="K139" s="209" t="str">
        <f ca="1">IF($E139="","",IF(OFFSET(Analysis!$BG133,,AL$5)&gt;=$G$5,"Yes",IF(OFFSET(Analysis!$BG133,,AL$5)&gt;=$G$4,"Maybe","No")))</f>
        <v/>
      </c>
      <c r="R139" s="123"/>
    </row>
    <row r="140" spans="2:18">
      <c r="B140" s="209">
        <v>125</v>
      </c>
      <c r="C140" s="210" t="str">
        <f>IF(ISBLANK(Analysis!C134),"",Analysis!C134)</f>
        <v/>
      </c>
      <c r="D140" s="210" t="str">
        <f>IF(ISBLANK(Analysis!E134),"",Analysis!E134)</f>
        <v/>
      </c>
      <c r="E140" s="210" t="str">
        <f>IF(ISBLANK(Analysis!F134),"",Analysis!F134)</f>
        <v/>
      </c>
      <c r="F140" s="209" t="str">
        <f ca="1">IF($E140="","",IF(OFFSET(Analysis!$BG134,,AG$5)&gt;=$G$5,"Yes",IF(OFFSET(Analysis!$BG134,,AG$5)&gt;=$G$4,"Maybe","No")))</f>
        <v/>
      </c>
      <c r="G140" s="209" t="str">
        <f ca="1">IF($E140="","",IF(OFFSET(Analysis!$BG134,,AH$5)&gt;=$G$5,"Yes",IF(OFFSET(Analysis!$BG134,,AH$5)&gt;=$G$4,"Maybe","No")))</f>
        <v/>
      </c>
      <c r="H140" s="209" t="str">
        <f ca="1">IF($E140="","",IF(OFFSET(Analysis!$BG134,,AI$5)&gt;=$G$5,"Yes",IF(OFFSET(Analysis!$BG134,,AI$5)&gt;=$G$4,"Maybe","No")))</f>
        <v/>
      </c>
      <c r="I140" s="209" t="str">
        <f ca="1">IF($E140="","",IF(OFFSET(Analysis!$BG134,,AJ$5)&gt;=$G$5,"Yes",IF(OFFSET(Analysis!$BG134,,AJ$5)&gt;=$G$4,"Maybe","No")))</f>
        <v/>
      </c>
      <c r="J140" s="209" t="str">
        <f ca="1">IF($E140="","",IF(OFFSET(Analysis!$BG134,,AK$5)&gt;=$G$5,"Yes",IF(OFFSET(Analysis!$BG134,,AK$5)&gt;=$G$4,"Maybe","No")))</f>
        <v/>
      </c>
      <c r="K140" s="209" t="str">
        <f ca="1">IF($E140="","",IF(OFFSET(Analysis!$BG134,,AL$5)&gt;=$G$5,"Yes",IF(OFFSET(Analysis!$BG134,,AL$5)&gt;=$G$4,"Maybe","No")))</f>
        <v/>
      </c>
      <c r="R140" s="123"/>
    </row>
    <row r="141" spans="2:18">
      <c r="B141" s="209">
        <v>126</v>
      </c>
      <c r="C141" s="210" t="str">
        <f>IF(ISBLANK(Analysis!C135),"",Analysis!C135)</f>
        <v/>
      </c>
      <c r="D141" s="210" t="str">
        <f>IF(ISBLANK(Analysis!E135),"",Analysis!E135)</f>
        <v/>
      </c>
      <c r="E141" s="210" t="str">
        <f>IF(ISBLANK(Analysis!F135),"",Analysis!F135)</f>
        <v/>
      </c>
      <c r="F141" s="209" t="str">
        <f ca="1">IF($E141="","",IF(OFFSET(Analysis!$BG135,,AG$5)&gt;=$G$5,"Yes",IF(OFFSET(Analysis!$BG135,,AG$5)&gt;=$G$4,"Maybe","No")))</f>
        <v/>
      </c>
      <c r="G141" s="209" t="str">
        <f ca="1">IF($E141="","",IF(OFFSET(Analysis!$BG135,,AH$5)&gt;=$G$5,"Yes",IF(OFFSET(Analysis!$BG135,,AH$5)&gt;=$G$4,"Maybe","No")))</f>
        <v/>
      </c>
      <c r="H141" s="209" t="str">
        <f ca="1">IF($E141="","",IF(OFFSET(Analysis!$BG135,,AI$5)&gt;=$G$5,"Yes",IF(OFFSET(Analysis!$BG135,,AI$5)&gt;=$G$4,"Maybe","No")))</f>
        <v/>
      </c>
      <c r="I141" s="209" t="str">
        <f ca="1">IF($E141="","",IF(OFFSET(Analysis!$BG135,,AJ$5)&gt;=$G$5,"Yes",IF(OFFSET(Analysis!$BG135,,AJ$5)&gt;=$G$4,"Maybe","No")))</f>
        <v/>
      </c>
      <c r="J141" s="209" t="str">
        <f ca="1">IF($E141="","",IF(OFFSET(Analysis!$BG135,,AK$5)&gt;=$G$5,"Yes",IF(OFFSET(Analysis!$BG135,,AK$5)&gt;=$G$4,"Maybe","No")))</f>
        <v/>
      </c>
      <c r="K141" s="209" t="str">
        <f ca="1">IF($E141="","",IF(OFFSET(Analysis!$BG135,,AL$5)&gt;=$G$5,"Yes",IF(OFFSET(Analysis!$BG135,,AL$5)&gt;=$G$4,"Maybe","No")))</f>
        <v/>
      </c>
      <c r="R141" s="123"/>
    </row>
    <row r="142" spans="2:18">
      <c r="B142" s="209">
        <v>127</v>
      </c>
      <c r="C142" s="210" t="str">
        <f>IF(ISBLANK(Analysis!C136),"",Analysis!C136)</f>
        <v/>
      </c>
      <c r="D142" s="210" t="str">
        <f>IF(ISBLANK(Analysis!E136),"",Analysis!E136)</f>
        <v/>
      </c>
      <c r="E142" s="210" t="str">
        <f>IF(ISBLANK(Analysis!F136),"",Analysis!F136)</f>
        <v/>
      </c>
      <c r="F142" s="209" t="str">
        <f ca="1">IF($E142="","",IF(OFFSET(Analysis!$BG136,,AG$5)&gt;=$G$5,"Yes",IF(OFFSET(Analysis!$BG136,,AG$5)&gt;=$G$4,"Maybe","No")))</f>
        <v/>
      </c>
      <c r="G142" s="209" t="str">
        <f ca="1">IF($E142="","",IF(OFFSET(Analysis!$BG136,,AH$5)&gt;=$G$5,"Yes",IF(OFFSET(Analysis!$BG136,,AH$5)&gt;=$G$4,"Maybe","No")))</f>
        <v/>
      </c>
      <c r="H142" s="209" t="str">
        <f ca="1">IF($E142="","",IF(OFFSET(Analysis!$BG136,,AI$5)&gt;=$G$5,"Yes",IF(OFFSET(Analysis!$BG136,,AI$5)&gt;=$G$4,"Maybe","No")))</f>
        <v/>
      </c>
      <c r="I142" s="209" t="str">
        <f ca="1">IF($E142="","",IF(OFFSET(Analysis!$BG136,,AJ$5)&gt;=$G$5,"Yes",IF(OFFSET(Analysis!$BG136,,AJ$5)&gt;=$G$4,"Maybe","No")))</f>
        <v/>
      </c>
      <c r="J142" s="209" t="str">
        <f ca="1">IF($E142="","",IF(OFFSET(Analysis!$BG136,,AK$5)&gt;=$G$5,"Yes",IF(OFFSET(Analysis!$BG136,,AK$5)&gt;=$G$4,"Maybe","No")))</f>
        <v/>
      </c>
      <c r="K142" s="209" t="str">
        <f ca="1">IF($E142="","",IF(OFFSET(Analysis!$BG136,,AL$5)&gt;=$G$5,"Yes",IF(OFFSET(Analysis!$BG136,,AL$5)&gt;=$G$4,"Maybe","No")))</f>
        <v/>
      </c>
      <c r="R142" s="123"/>
    </row>
    <row r="143" spans="2:18">
      <c r="B143" s="209">
        <v>128</v>
      </c>
      <c r="C143" s="210" t="str">
        <f>IF(ISBLANK(Analysis!C137),"",Analysis!C137)</f>
        <v/>
      </c>
      <c r="D143" s="210" t="str">
        <f>IF(ISBLANK(Analysis!E137),"",Analysis!E137)</f>
        <v/>
      </c>
      <c r="E143" s="210" t="str">
        <f>IF(ISBLANK(Analysis!F137),"",Analysis!F137)</f>
        <v/>
      </c>
      <c r="F143" s="209" t="str">
        <f ca="1">IF($E143="","",IF(OFFSET(Analysis!$BG137,,AG$5)&gt;=$G$5,"Yes",IF(OFFSET(Analysis!$BG137,,AG$5)&gt;=$G$4,"Maybe","No")))</f>
        <v/>
      </c>
      <c r="G143" s="209" t="str">
        <f ca="1">IF($E143="","",IF(OFFSET(Analysis!$BG137,,AH$5)&gt;=$G$5,"Yes",IF(OFFSET(Analysis!$BG137,,AH$5)&gt;=$G$4,"Maybe","No")))</f>
        <v/>
      </c>
      <c r="H143" s="209" t="str">
        <f ca="1">IF($E143="","",IF(OFFSET(Analysis!$BG137,,AI$5)&gt;=$G$5,"Yes",IF(OFFSET(Analysis!$BG137,,AI$5)&gt;=$G$4,"Maybe","No")))</f>
        <v/>
      </c>
      <c r="I143" s="209" t="str">
        <f ca="1">IF($E143="","",IF(OFFSET(Analysis!$BG137,,AJ$5)&gt;=$G$5,"Yes",IF(OFFSET(Analysis!$BG137,,AJ$5)&gt;=$G$4,"Maybe","No")))</f>
        <v/>
      </c>
      <c r="J143" s="209" t="str">
        <f ca="1">IF($E143="","",IF(OFFSET(Analysis!$BG137,,AK$5)&gt;=$G$5,"Yes",IF(OFFSET(Analysis!$BG137,,AK$5)&gt;=$G$4,"Maybe","No")))</f>
        <v/>
      </c>
      <c r="K143" s="209" t="str">
        <f ca="1">IF($E143="","",IF(OFFSET(Analysis!$BG137,,AL$5)&gt;=$G$5,"Yes",IF(OFFSET(Analysis!$BG137,,AL$5)&gt;=$G$4,"Maybe","No")))</f>
        <v/>
      </c>
      <c r="R143" s="123"/>
    </row>
    <row r="144" spans="2:18">
      <c r="B144" s="209">
        <v>129</v>
      </c>
      <c r="C144" s="210" t="str">
        <f>IF(ISBLANK(Analysis!C138),"",Analysis!C138)</f>
        <v/>
      </c>
      <c r="D144" s="210" t="str">
        <f>IF(ISBLANK(Analysis!E138),"",Analysis!E138)</f>
        <v/>
      </c>
      <c r="E144" s="210" t="str">
        <f>IF(ISBLANK(Analysis!F138),"",Analysis!F138)</f>
        <v/>
      </c>
      <c r="F144" s="209" t="str">
        <f ca="1">IF($E144="","",IF(OFFSET(Analysis!$BG138,,AG$5)&gt;=$G$5,"Yes",IF(OFFSET(Analysis!$BG138,,AG$5)&gt;=$G$4,"Maybe","No")))</f>
        <v/>
      </c>
      <c r="G144" s="209" t="str">
        <f ca="1">IF($E144="","",IF(OFFSET(Analysis!$BG138,,AH$5)&gt;=$G$5,"Yes",IF(OFFSET(Analysis!$BG138,,AH$5)&gt;=$G$4,"Maybe","No")))</f>
        <v/>
      </c>
      <c r="H144" s="209" t="str">
        <f ca="1">IF($E144="","",IF(OFFSET(Analysis!$BG138,,AI$5)&gt;=$G$5,"Yes",IF(OFFSET(Analysis!$BG138,,AI$5)&gt;=$G$4,"Maybe","No")))</f>
        <v/>
      </c>
      <c r="I144" s="209" t="str">
        <f ca="1">IF($E144="","",IF(OFFSET(Analysis!$BG138,,AJ$5)&gt;=$G$5,"Yes",IF(OFFSET(Analysis!$BG138,,AJ$5)&gt;=$G$4,"Maybe","No")))</f>
        <v/>
      </c>
      <c r="J144" s="209" t="str">
        <f ca="1">IF($E144="","",IF(OFFSET(Analysis!$BG138,,AK$5)&gt;=$G$5,"Yes",IF(OFFSET(Analysis!$BG138,,AK$5)&gt;=$G$4,"Maybe","No")))</f>
        <v/>
      </c>
      <c r="K144" s="209" t="str">
        <f ca="1">IF($E144="","",IF(OFFSET(Analysis!$BG138,,AL$5)&gt;=$G$5,"Yes",IF(OFFSET(Analysis!$BG138,,AL$5)&gt;=$G$4,"Maybe","No")))</f>
        <v/>
      </c>
      <c r="R144" s="123"/>
    </row>
    <row r="145" spans="2:18">
      <c r="B145" s="209">
        <v>130</v>
      </c>
      <c r="C145" s="210" t="str">
        <f>IF(ISBLANK(Analysis!C139),"",Analysis!C139)</f>
        <v/>
      </c>
      <c r="D145" s="210" t="str">
        <f>IF(ISBLANK(Analysis!E139),"",Analysis!E139)</f>
        <v/>
      </c>
      <c r="E145" s="210" t="str">
        <f>IF(ISBLANK(Analysis!F139),"",Analysis!F139)</f>
        <v/>
      </c>
      <c r="F145" s="209" t="str">
        <f ca="1">IF($E145="","",IF(OFFSET(Analysis!$BG139,,AG$5)&gt;=$G$5,"Yes",IF(OFFSET(Analysis!$BG139,,AG$5)&gt;=$G$4,"Maybe","No")))</f>
        <v/>
      </c>
      <c r="G145" s="209" t="str">
        <f ca="1">IF($E145="","",IF(OFFSET(Analysis!$BG139,,AH$5)&gt;=$G$5,"Yes",IF(OFFSET(Analysis!$BG139,,AH$5)&gt;=$G$4,"Maybe","No")))</f>
        <v/>
      </c>
      <c r="H145" s="209" t="str">
        <f ca="1">IF($E145="","",IF(OFFSET(Analysis!$BG139,,AI$5)&gt;=$G$5,"Yes",IF(OFFSET(Analysis!$BG139,,AI$5)&gt;=$G$4,"Maybe","No")))</f>
        <v/>
      </c>
      <c r="I145" s="209" t="str">
        <f ca="1">IF($E145="","",IF(OFFSET(Analysis!$BG139,,AJ$5)&gt;=$G$5,"Yes",IF(OFFSET(Analysis!$BG139,,AJ$5)&gt;=$G$4,"Maybe","No")))</f>
        <v/>
      </c>
      <c r="J145" s="209" t="str">
        <f ca="1">IF($E145="","",IF(OFFSET(Analysis!$BG139,,AK$5)&gt;=$G$5,"Yes",IF(OFFSET(Analysis!$BG139,,AK$5)&gt;=$G$4,"Maybe","No")))</f>
        <v/>
      </c>
      <c r="K145" s="209" t="str">
        <f ca="1">IF($E145="","",IF(OFFSET(Analysis!$BG139,,AL$5)&gt;=$G$5,"Yes",IF(OFFSET(Analysis!$BG139,,AL$5)&gt;=$G$4,"Maybe","No")))</f>
        <v/>
      </c>
      <c r="R145" s="123"/>
    </row>
    <row r="146" spans="2:18">
      <c r="B146" s="209">
        <v>131</v>
      </c>
      <c r="C146" s="210" t="str">
        <f>IF(ISBLANK(Analysis!C140),"",Analysis!C140)</f>
        <v/>
      </c>
      <c r="D146" s="210" t="str">
        <f>IF(ISBLANK(Analysis!E140),"",Analysis!E140)</f>
        <v/>
      </c>
      <c r="E146" s="210" t="str">
        <f>IF(ISBLANK(Analysis!F140),"",Analysis!F140)</f>
        <v/>
      </c>
      <c r="F146" s="209" t="str">
        <f ca="1">IF($E146="","",IF(OFFSET(Analysis!$BG140,,AG$5)&gt;=$G$5,"Yes",IF(OFFSET(Analysis!$BG140,,AG$5)&gt;=$G$4,"Maybe","No")))</f>
        <v/>
      </c>
      <c r="G146" s="209" t="str">
        <f ca="1">IF($E146="","",IF(OFFSET(Analysis!$BG140,,AH$5)&gt;=$G$5,"Yes",IF(OFFSET(Analysis!$BG140,,AH$5)&gt;=$G$4,"Maybe","No")))</f>
        <v/>
      </c>
      <c r="H146" s="209" t="str">
        <f ca="1">IF($E146="","",IF(OFFSET(Analysis!$BG140,,AI$5)&gt;=$G$5,"Yes",IF(OFFSET(Analysis!$BG140,,AI$5)&gt;=$G$4,"Maybe","No")))</f>
        <v/>
      </c>
      <c r="I146" s="209" t="str">
        <f ca="1">IF($E146="","",IF(OFFSET(Analysis!$BG140,,AJ$5)&gt;=$G$5,"Yes",IF(OFFSET(Analysis!$BG140,,AJ$5)&gt;=$G$4,"Maybe","No")))</f>
        <v/>
      </c>
      <c r="J146" s="209" t="str">
        <f ca="1">IF($E146="","",IF(OFFSET(Analysis!$BG140,,AK$5)&gt;=$G$5,"Yes",IF(OFFSET(Analysis!$BG140,,AK$5)&gt;=$G$4,"Maybe","No")))</f>
        <v/>
      </c>
      <c r="K146" s="209" t="str">
        <f ca="1">IF($E146="","",IF(OFFSET(Analysis!$BG140,,AL$5)&gt;=$G$5,"Yes",IF(OFFSET(Analysis!$BG140,,AL$5)&gt;=$G$4,"Maybe","No")))</f>
        <v/>
      </c>
      <c r="R146" s="123"/>
    </row>
    <row r="147" spans="2:18">
      <c r="B147" s="209">
        <v>132</v>
      </c>
      <c r="C147" s="210" t="str">
        <f>IF(ISBLANK(Analysis!C141),"",Analysis!C141)</f>
        <v/>
      </c>
      <c r="D147" s="210" t="str">
        <f>IF(ISBLANK(Analysis!E141),"",Analysis!E141)</f>
        <v/>
      </c>
      <c r="E147" s="210" t="str">
        <f>IF(ISBLANK(Analysis!F141),"",Analysis!F141)</f>
        <v/>
      </c>
      <c r="F147" s="209" t="str">
        <f ca="1">IF($E147="","",IF(OFFSET(Analysis!$BG141,,AG$5)&gt;=$G$5,"Yes",IF(OFFSET(Analysis!$BG141,,AG$5)&gt;=$G$4,"Maybe","No")))</f>
        <v/>
      </c>
      <c r="G147" s="209" t="str">
        <f ca="1">IF($E147="","",IF(OFFSET(Analysis!$BG141,,AH$5)&gt;=$G$5,"Yes",IF(OFFSET(Analysis!$BG141,,AH$5)&gt;=$G$4,"Maybe","No")))</f>
        <v/>
      </c>
      <c r="H147" s="209" t="str">
        <f ca="1">IF($E147="","",IF(OFFSET(Analysis!$BG141,,AI$5)&gt;=$G$5,"Yes",IF(OFFSET(Analysis!$BG141,,AI$5)&gt;=$G$4,"Maybe","No")))</f>
        <v/>
      </c>
      <c r="I147" s="209" t="str">
        <f ca="1">IF($E147="","",IF(OFFSET(Analysis!$BG141,,AJ$5)&gt;=$G$5,"Yes",IF(OFFSET(Analysis!$BG141,,AJ$5)&gt;=$G$4,"Maybe","No")))</f>
        <v/>
      </c>
      <c r="J147" s="209" t="str">
        <f ca="1">IF($E147="","",IF(OFFSET(Analysis!$BG141,,AK$5)&gt;=$G$5,"Yes",IF(OFFSET(Analysis!$BG141,,AK$5)&gt;=$G$4,"Maybe","No")))</f>
        <v/>
      </c>
      <c r="K147" s="209" t="str">
        <f ca="1">IF($E147="","",IF(OFFSET(Analysis!$BG141,,AL$5)&gt;=$G$5,"Yes",IF(OFFSET(Analysis!$BG141,,AL$5)&gt;=$G$4,"Maybe","No")))</f>
        <v/>
      </c>
      <c r="R147" s="123"/>
    </row>
    <row r="148" spans="2:18">
      <c r="B148" s="209">
        <v>133</v>
      </c>
      <c r="C148" s="210" t="str">
        <f>IF(ISBLANK(Analysis!C142),"",Analysis!C142)</f>
        <v/>
      </c>
      <c r="D148" s="210" t="str">
        <f>IF(ISBLANK(Analysis!E142),"",Analysis!E142)</f>
        <v/>
      </c>
      <c r="E148" s="210" t="str">
        <f>IF(ISBLANK(Analysis!F142),"",Analysis!F142)</f>
        <v/>
      </c>
      <c r="F148" s="209" t="str">
        <f ca="1">IF($E148="","",IF(OFFSET(Analysis!$BG142,,AG$5)&gt;=$G$5,"Yes",IF(OFFSET(Analysis!$BG142,,AG$5)&gt;=$G$4,"Maybe","No")))</f>
        <v/>
      </c>
      <c r="G148" s="209" t="str">
        <f ca="1">IF($E148="","",IF(OFFSET(Analysis!$BG142,,AH$5)&gt;=$G$5,"Yes",IF(OFFSET(Analysis!$BG142,,AH$5)&gt;=$G$4,"Maybe","No")))</f>
        <v/>
      </c>
      <c r="H148" s="209" t="str">
        <f ca="1">IF($E148="","",IF(OFFSET(Analysis!$BG142,,AI$5)&gt;=$G$5,"Yes",IF(OFFSET(Analysis!$BG142,,AI$5)&gt;=$G$4,"Maybe","No")))</f>
        <v/>
      </c>
      <c r="I148" s="209" t="str">
        <f ca="1">IF($E148="","",IF(OFFSET(Analysis!$BG142,,AJ$5)&gt;=$G$5,"Yes",IF(OFFSET(Analysis!$BG142,,AJ$5)&gt;=$G$4,"Maybe","No")))</f>
        <v/>
      </c>
      <c r="J148" s="209" t="str">
        <f ca="1">IF($E148="","",IF(OFFSET(Analysis!$BG142,,AK$5)&gt;=$G$5,"Yes",IF(OFFSET(Analysis!$BG142,,AK$5)&gt;=$G$4,"Maybe","No")))</f>
        <v/>
      </c>
      <c r="K148" s="209" t="str">
        <f ca="1">IF($E148="","",IF(OFFSET(Analysis!$BG142,,AL$5)&gt;=$G$5,"Yes",IF(OFFSET(Analysis!$BG142,,AL$5)&gt;=$G$4,"Maybe","No")))</f>
        <v/>
      </c>
      <c r="R148" s="123"/>
    </row>
    <row r="149" spans="2:18">
      <c r="B149" s="209">
        <v>134</v>
      </c>
      <c r="C149" s="210" t="str">
        <f>IF(ISBLANK(Analysis!C143),"",Analysis!C143)</f>
        <v/>
      </c>
      <c r="D149" s="210" t="str">
        <f>IF(ISBLANK(Analysis!E143),"",Analysis!E143)</f>
        <v/>
      </c>
      <c r="E149" s="210" t="str">
        <f>IF(ISBLANK(Analysis!F143),"",Analysis!F143)</f>
        <v/>
      </c>
      <c r="F149" s="209" t="str">
        <f ca="1">IF($E149="","",IF(OFFSET(Analysis!$BG143,,AG$5)&gt;=$G$5,"Yes",IF(OFFSET(Analysis!$BG143,,AG$5)&gt;=$G$4,"Maybe","No")))</f>
        <v/>
      </c>
      <c r="G149" s="209" t="str">
        <f ca="1">IF($E149="","",IF(OFFSET(Analysis!$BG143,,AH$5)&gt;=$G$5,"Yes",IF(OFFSET(Analysis!$BG143,,AH$5)&gt;=$G$4,"Maybe","No")))</f>
        <v/>
      </c>
      <c r="H149" s="209" t="str">
        <f ca="1">IF($E149="","",IF(OFFSET(Analysis!$BG143,,AI$5)&gt;=$G$5,"Yes",IF(OFFSET(Analysis!$BG143,,AI$5)&gt;=$G$4,"Maybe","No")))</f>
        <v/>
      </c>
      <c r="I149" s="209" t="str">
        <f ca="1">IF($E149="","",IF(OFFSET(Analysis!$BG143,,AJ$5)&gt;=$G$5,"Yes",IF(OFFSET(Analysis!$BG143,,AJ$5)&gt;=$G$4,"Maybe","No")))</f>
        <v/>
      </c>
      <c r="J149" s="209" t="str">
        <f ca="1">IF($E149="","",IF(OFFSET(Analysis!$BG143,,AK$5)&gt;=$G$5,"Yes",IF(OFFSET(Analysis!$BG143,,AK$5)&gt;=$G$4,"Maybe","No")))</f>
        <v/>
      </c>
      <c r="K149" s="209" t="str">
        <f ca="1">IF($E149="","",IF(OFFSET(Analysis!$BG143,,AL$5)&gt;=$G$5,"Yes",IF(OFFSET(Analysis!$BG143,,AL$5)&gt;=$G$4,"Maybe","No")))</f>
        <v/>
      </c>
      <c r="R149" s="123"/>
    </row>
    <row r="150" spans="2:18">
      <c r="B150" s="209">
        <v>135</v>
      </c>
      <c r="C150" s="210" t="str">
        <f>IF(ISBLANK(Analysis!C144),"",Analysis!C144)</f>
        <v/>
      </c>
      <c r="D150" s="210" t="str">
        <f>IF(ISBLANK(Analysis!E144),"",Analysis!E144)</f>
        <v/>
      </c>
      <c r="E150" s="210" t="str">
        <f>IF(ISBLANK(Analysis!F144),"",Analysis!F144)</f>
        <v/>
      </c>
      <c r="F150" s="209" t="str">
        <f ca="1">IF($E150="","",IF(OFFSET(Analysis!$BG144,,AG$5)&gt;=$G$5,"Yes",IF(OFFSET(Analysis!$BG144,,AG$5)&gt;=$G$4,"Maybe","No")))</f>
        <v/>
      </c>
      <c r="G150" s="209" t="str">
        <f ca="1">IF($E150="","",IF(OFFSET(Analysis!$BG144,,AH$5)&gt;=$G$5,"Yes",IF(OFFSET(Analysis!$BG144,,AH$5)&gt;=$G$4,"Maybe","No")))</f>
        <v/>
      </c>
      <c r="H150" s="209" t="str">
        <f ca="1">IF($E150="","",IF(OFFSET(Analysis!$BG144,,AI$5)&gt;=$G$5,"Yes",IF(OFFSET(Analysis!$BG144,,AI$5)&gt;=$G$4,"Maybe","No")))</f>
        <v/>
      </c>
      <c r="I150" s="209" t="str">
        <f ca="1">IF($E150="","",IF(OFFSET(Analysis!$BG144,,AJ$5)&gt;=$G$5,"Yes",IF(OFFSET(Analysis!$BG144,,AJ$5)&gt;=$G$4,"Maybe","No")))</f>
        <v/>
      </c>
      <c r="J150" s="209" t="str">
        <f ca="1">IF($E150="","",IF(OFFSET(Analysis!$BG144,,AK$5)&gt;=$G$5,"Yes",IF(OFFSET(Analysis!$BG144,,AK$5)&gt;=$G$4,"Maybe","No")))</f>
        <v/>
      </c>
      <c r="K150" s="209" t="str">
        <f ca="1">IF($E150="","",IF(OFFSET(Analysis!$BG144,,AL$5)&gt;=$G$5,"Yes",IF(OFFSET(Analysis!$BG144,,AL$5)&gt;=$G$4,"Maybe","No")))</f>
        <v/>
      </c>
      <c r="R150" s="123"/>
    </row>
    <row r="151" spans="2:18">
      <c r="B151" s="209">
        <v>136</v>
      </c>
      <c r="C151" s="210" t="str">
        <f>IF(ISBLANK(Analysis!C145),"",Analysis!C145)</f>
        <v/>
      </c>
      <c r="D151" s="210" t="str">
        <f>IF(ISBLANK(Analysis!E145),"",Analysis!E145)</f>
        <v/>
      </c>
      <c r="E151" s="210" t="str">
        <f>IF(ISBLANK(Analysis!F145),"",Analysis!F145)</f>
        <v/>
      </c>
      <c r="F151" s="209" t="str">
        <f ca="1">IF($E151="","",IF(OFFSET(Analysis!$BG145,,AG$5)&gt;=$G$5,"Yes",IF(OFFSET(Analysis!$BG145,,AG$5)&gt;=$G$4,"Maybe","No")))</f>
        <v/>
      </c>
      <c r="G151" s="209" t="str">
        <f ca="1">IF($E151="","",IF(OFFSET(Analysis!$BG145,,AH$5)&gt;=$G$5,"Yes",IF(OFFSET(Analysis!$BG145,,AH$5)&gt;=$G$4,"Maybe","No")))</f>
        <v/>
      </c>
      <c r="H151" s="209" t="str">
        <f ca="1">IF($E151="","",IF(OFFSET(Analysis!$BG145,,AI$5)&gt;=$G$5,"Yes",IF(OFFSET(Analysis!$BG145,,AI$5)&gt;=$G$4,"Maybe","No")))</f>
        <v/>
      </c>
      <c r="I151" s="209" t="str">
        <f ca="1">IF($E151="","",IF(OFFSET(Analysis!$BG145,,AJ$5)&gt;=$G$5,"Yes",IF(OFFSET(Analysis!$BG145,,AJ$5)&gt;=$G$4,"Maybe","No")))</f>
        <v/>
      </c>
      <c r="J151" s="209" t="str">
        <f ca="1">IF($E151="","",IF(OFFSET(Analysis!$BG145,,AK$5)&gt;=$G$5,"Yes",IF(OFFSET(Analysis!$BG145,,AK$5)&gt;=$G$4,"Maybe","No")))</f>
        <v/>
      </c>
      <c r="K151" s="209" t="str">
        <f ca="1">IF($E151="","",IF(OFFSET(Analysis!$BG145,,AL$5)&gt;=$G$5,"Yes",IF(OFFSET(Analysis!$BG145,,AL$5)&gt;=$G$4,"Maybe","No")))</f>
        <v/>
      </c>
      <c r="R151" s="123"/>
    </row>
    <row r="152" spans="2:18">
      <c r="B152" s="209">
        <v>137</v>
      </c>
      <c r="C152" s="210" t="str">
        <f>IF(ISBLANK(Analysis!C146),"",Analysis!C146)</f>
        <v/>
      </c>
      <c r="D152" s="210" t="str">
        <f>IF(ISBLANK(Analysis!E146),"",Analysis!E146)</f>
        <v/>
      </c>
      <c r="E152" s="210" t="str">
        <f>IF(ISBLANK(Analysis!F146),"",Analysis!F146)</f>
        <v/>
      </c>
      <c r="F152" s="209" t="str">
        <f ca="1">IF($E152="","",IF(OFFSET(Analysis!$BG146,,AG$5)&gt;=$G$5,"Yes",IF(OFFSET(Analysis!$BG146,,AG$5)&gt;=$G$4,"Maybe","No")))</f>
        <v/>
      </c>
      <c r="G152" s="209" t="str">
        <f ca="1">IF($E152="","",IF(OFFSET(Analysis!$BG146,,AH$5)&gt;=$G$5,"Yes",IF(OFFSET(Analysis!$BG146,,AH$5)&gt;=$G$4,"Maybe","No")))</f>
        <v/>
      </c>
      <c r="H152" s="209" t="str">
        <f ca="1">IF($E152="","",IF(OFFSET(Analysis!$BG146,,AI$5)&gt;=$G$5,"Yes",IF(OFFSET(Analysis!$BG146,,AI$5)&gt;=$G$4,"Maybe","No")))</f>
        <v/>
      </c>
      <c r="I152" s="209" t="str">
        <f ca="1">IF($E152="","",IF(OFFSET(Analysis!$BG146,,AJ$5)&gt;=$G$5,"Yes",IF(OFFSET(Analysis!$BG146,,AJ$5)&gt;=$G$4,"Maybe","No")))</f>
        <v/>
      </c>
      <c r="J152" s="209" t="str">
        <f ca="1">IF($E152="","",IF(OFFSET(Analysis!$BG146,,AK$5)&gt;=$G$5,"Yes",IF(OFFSET(Analysis!$BG146,,AK$5)&gt;=$G$4,"Maybe","No")))</f>
        <v/>
      </c>
      <c r="K152" s="209" t="str">
        <f ca="1">IF($E152="","",IF(OFFSET(Analysis!$BG146,,AL$5)&gt;=$G$5,"Yes",IF(OFFSET(Analysis!$BG146,,AL$5)&gt;=$G$4,"Maybe","No")))</f>
        <v/>
      </c>
      <c r="R152" s="123"/>
    </row>
    <row r="153" spans="2:18">
      <c r="B153" s="209">
        <v>138</v>
      </c>
      <c r="C153" s="210" t="str">
        <f>IF(ISBLANK(Analysis!C147),"",Analysis!C147)</f>
        <v/>
      </c>
      <c r="D153" s="210" t="str">
        <f>IF(ISBLANK(Analysis!E147),"",Analysis!E147)</f>
        <v/>
      </c>
      <c r="E153" s="210" t="str">
        <f>IF(ISBLANK(Analysis!F147),"",Analysis!F147)</f>
        <v/>
      </c>
      <c r="F153" s="209" t="str">
        <f ca="1">IF($E153="","",IF(OFFSET(Analysis!$BG147,,AG$5)&gt;=$G$5,"Yes",IF(OFFSET(Analysis!$BG147,,AG$5)&gt;=$G$4,"Maybe","No")))</f>
        <v/>
      </c>
      <c r="G153" s="209" t="str">
        <f ca="1">IF($E153="","",IF(OFFSET(Analysis!$BG147,,AH$5)&gt;=$G$5,"Yes",IF(OFFSET(Analysis!$BG147,,AH$5)&gt;=$G$4,"Maybe","No")))</f>
        <v/>
      </c>
      <c r="H153" s="209" t="str">
        <f ca="1">IF($E153="","",IF(OFFSET(Analysis!$BG147,,AI$5)&gt;=$G$5,"Yes",IF(OFFSET(Analysis!$BG147,,AI$5)&gt;=$G$4,"Maybe","No")))</f>
        <v/>
      </c>
      <c r="I153" s="209" t="str">
        <f ca="1">IF($E153="","",IF(OFFSET(Analysis!$BG147,,AJ$5)&gt;=$G$5,"Yes",IF(OFFSET(Analysis!$BG147,,AJ$5)&gt;=$G$4,"Maybe","No")))</f>
        <v/>
      </c>
      <c r="J153" s="209" t="str">
        <f ca="1">IF($E153="","",IF(OFFSET(Analysis!$BG147,,AK$5)&gt;=$G$5,"Yes",IF(OFFSET(Analysis!$BG147,,AK$5)&gt;=$G$4,"Maybe","No")))</f>
        <v/>
      </c>
      <c r="K153" s="209" t="str">
        <f ca="1">IF($E153="","",IF(OFFSET(Analysis!$BG147,,AL$5)&gt;=$G$5,"Yes",IF(OFFSET(Analysis!$BG147,,AL$5)&gt;=$G$4,"Maybe","No")))</f>
        <v/>
      </c>
      <c r="R153" s="123"/>
    </row>
    <row r="154" spans="2:18">
      <c r="B154" s="209">
        <v>139</v>
      </c>
      <c r="C154" s="210" t="str">
        <f>IF(ISBLANK(Analysis!C148),"",Analysis!C148)</f>
        <v/>
      </c>
      <c r="D154" s="210" t="str">
        <f>IF(ISBLANK(Analysis!E148),"",Analysis!E148)</f>
        <v/>
      </c>
      <c r="E154" s="210" t="str">
        <f>IF(ISBLANK(Analysis!F148),"",Analysis!F148)</f>
        <v/>
      </c>
      <c r="F154" s="209" t="str">
        <f ca="1">IF($E154="","",IF(OFFSET(Analysis!$BG148,,AG$5)&gt;=$G$5,"Yes",IF(OFFSET(Analysis!$BG148,,AG$5)&gt;=$G$4,"Maybe","No")))</f>
        <v/>
      </c>
      <c r="G154" s="209" t="str">
        <f ca="1">IF($E154="","",IF(OFFSET(Analysis!$BG148,,AH$5)&gt;=$G$5,"Yes",IF(OFFSET(Analysis!$BG148,,AH$5)&gt;=$G$4,"Maybe","No")))</f>
        <v/>
      </c>
      <c r="H154" s="209" t="str">
        <f ca="1">IF($E154="","",IF(OFFSET(Analysis!$BG148,,AI$5)&gt;=$G$5,"Yes",IF(OFFSET(Analysis!$BG148,,AI$5)&gt;=$G$4,"Maybe","No")))</f>
        <v/>
      </c>
      <c r="I154" s="209" t="str">
        <f ca="1">IF($E154="","",IF(OFFSET(Analysis!$BG148,,AJ$5)&gt;=$G$5,"Yes",IF(OFFSET(Analysis!$BG148,,AJ$5)&gt;=$G$4,"Maybe","No")))</f>
        <v/>
      </c>
      <c r="J154" s="209" t="str">
        <f ca="1">IF($E154="","",IF(OFFSET(Analysis!$BG148,,AK$5)&gt;=$G$5,"Yes",IF(OFFSET(Analysis!$BG148,,AK$5)&gt;=$G$4,"Maybe","No")))</f>
        <v/>
      </c>
      <c r="K154" s="209" t="str">
        <f ca="1">IF($E154="","",IF(OFFSET(Analysis!$BG148,,AL$5)&gt;=$G$5,"Yes",IF(OFFSET(Analysis!$BG148,,AL$5)&gt;=$G$4,"Maybe","No")))</f>
        <v/>
      </c>
      <c r="R154" s="123"/>
    </row>
    <row r="155" spans="2:18">
      <c r="B155" s="209">
        <v>140</v>
      </c>
      <c r="C155" s="210" t="str">
        <f>IF(ISBLANK(Analysis!C149),"",Analysis!C149)</f>
        <v/>
      </c>
      <c r="D155" s="210" t="str">
        <f>IF(ISBLANK(Analysis!E149),"",Analysis!E149)</f>
        <v/>
      </c>
      <c r="E155" s="210" t="str">
        <f>IF(ISBLANK(Analysis!F149),"",Analysis!F149)</f>
        <v/>
      </c>
      <c r="F155" s="209" t="str">
        <f ca="1">IF($E155="","",IF(OFFSET(Analysis!$BG149,,AG$5)&gt;=$G$5,"Yes",IF(OFFSET(Analysis!$BG149,,AG$5)&gt;=$G$4,"Maybe","No")))</f>
        <v/>
      </c>
      <c r="G155" s="209" t="str">
        <f ca="1">IF($E155="","",IF(OFFSET(Analysis!$BG149,,AH$5)&gt;=$G$5,"Yes",IF(OFFSET(Analysis!$BG149,,AH$5)&gt;=$G$4,"Maybe","No")))</f>
        <v/>
      </c>
      <c r="H155" s="209" t="str">
        <f ca="1">IF($E155="","",IF(OFFSET(Analysis!$BG149,,AI$5)&gt;=$G$5,"Yes",IF(OFFSET(Analysis!$BG149,,AI$5)&gt;=$G$4,"Maybe","No")))</f>
        <v/>
      </c>
      <c r="I155" s="209" t="str">
        <f ca="1">IF($E155="","",IF(OFFSET(Analysis!$BG149,,AJ$5)&gt;=$G$5,"Yes",IF(OFFSET(Analysis!$BG149,,AJ$5)&gt;=$G$4,"Maybe","No")))</f>
        <v/>
      </c>
      <c r="J155" s="209" t="str">
        <f ca="1">IF($E155="","",IF(OFFSET(Analysis!$BG149,,AK$5)&gt;=$G$5,"Yes",IF(OFFSET(Analysis!$BG149,,AK$5)&gt;=$G$4,"Maybe","No")))</f>
        <v/>
      </c>
      <c r="K155" s="209" t="str">
        <f ca="1">IF($E155="","",IF(OFFSET(Analysis!$BG149,,AL$5)&gt;=$G$5,"Yes",IF(OFFSET(Analysis!$BG149,,AL$5)&gt;=$G$4,"Maybe","No")))</f>
        <v/>
      </c>
      <c r="R155" s="123"/>
    </row>
    <row r="156" spans="2:18">
      <c r="B156" s="209">
        <v>141</v>
      </c>
      <c r="C156" s="210" t="str">
        <f>IF(ISBLANK(Analysis!C150),"",Analysis!C150)</f>
        <v/>
      </c>
      <c r="D156" s="210" t="str">
        <f>IF(ISBLANK(Analysis!E150),"",Analysis!E150)</f>
        <v/>
      </c>
      <c r="E156" s="210" t="str">
        <f>IF(ISBLANK(Analysis!F150),"",Analysis!F150)</f>
        <v/>
      </c>
      <c r="F156" s="209" t="str">
        <f ca="1">IF($E156="","",IF(OFFSET(Analysis!$BG150,,AG$5)&gt;=$G$5,"Yes",IF(OFFSET(Analysis!$BG150,,AG$5)&gt;=$G$4,"Maybe","No")))</f>
        <v/>
      </c>
      <c r="G156" s="209" t="str">
        <f ca="1">IF($E156="","",IF(OFFSET(Analysis!$BG150,,AH$5)&gt;=$G$5,"Yes",IF(OFFSET(Analysis!$BG150,,AH$5)&gt;=$G$4,"Maybe","No")))</f>
        <v/>
      </c>
      <c r="H156" s="209" t="str">
        <f ca="1">IF($E156="","",IF(OFFSET(Analysis!$BG150,,AI$5)&gt;=$G$5,"Yes",IF(OFFSET(Analysis!$BG150,,AI$5)&gt;=$G$4,"Maybe","No")))</f>
        <v/>
      </c>
      <c r="I156" s="209" t="str">
        <f ca="1">IF($E156="","",IF(OFFSET(Analysis!$BG150,,AJ$5)&gt;=$G$5,"Yes",IF(OFFSET(Analysis!$BG150,,AJ$5)&gt;=$G$4,"Maybe","No")))</f>
        <v/>
      </c>
      <c r="J156" s="209" t="str">
        <f ca="1">IF($E156="","",IF(OFFSET(Analysis!$BG150,,AK$5)&gt;=$G$5,"Yes",IF(OFFSET(Analysis!$BG150,,AK$5)&gt;=$G$4,"Maybe","No")))</f>
        <v/>
      </c>
      <c r="K156" s="209" t="str">
        <f ca="1">IF($E156="","",IF(OFFSET(Analysis!$BG150,,AL$5)&gt;=$G$5,"Yes",IF(OFFSET(Analysis!$BG150,,AL$5)&gt;=$G$4,"Maybe","No")))</f>
        <v/>
      </c>
      <c r="R156" s="123"/>
    </row>
    <row r="157" spans="2:18">
      <c r="B157" s="209">
        <v>142</v>
      </c>
      <c r="C157" s="210" t="str">
        <f>IF(ISBLANK(Analysis!C151),"",Analysis!C151)</f>
        <v/>
      </c>
      <c r="D157" s="210" t="str">
        <f>IF(ISBLANK(Analysis!E151),"",Analysis!E151)</f>
        <v/>
      </c>
      <c r="E157" s="210" t="str">
        <f>IF(ISBLANK(Analysis!F151),"",Analysis!F151)</f>
        <v/>
      </c>
      <c r="F157" s="209" t="str">
        <f ca="1">IF($E157="","",IF(OFFSET(Analysis!$BG151,,AG$5)&gt;=$G$5,"Yes",IF(OFFSET(Analysis!$BG151,,AG$5)&gt;=$G$4,"Maybe","No")))</f>
        <v/>
      </c>
      <c r="G157" s="209" t="str">
        <f ca="1">IF($E157="","",IF(OFFSET(Analysis!$BG151,,AH$5)&gt;=$G$5,"Yes",IF(OFFSET(Analysis!$BG151,,AH$5)&gt;=$G$4,"Maybe","No")))</f>
        <v/>
      </c>
      <c r="H157" s="209" t="str">
        <f ca="1">IF($E157="","",IF(OFFSET(Analysis!$BG151,,AI$5)&gt;=$G$5,"Yes",IF(OFFSET(Analysis!$BG151,,AI$5)&gt;=$G$4,"Maybe","No")))</f>
        <v/>
      </c>
      <c r="I157" s="209" t="str">
        <f ca="1">IF($E157="","",IF(OFFSET(Analysis!$BG151,,AJ$5)&gt;=$G$5,"Yes",IF(OFFSET(Analysis!$BG151,,AJ$5)&gt;=$G$4,"Maybe","No")))</f>
        <v/>
      </c>
      <c r="J157" s="209" t="str">
        <f ca="1">IF($E157="","",IF(OFFSET(Analysis!$BG151,,AK$5)&gt;=$G$5,"Yes",IF(OFFSET(Analysis!$BG151,,AK$5)&gt;=$G$4,"Maybe","No")))</f>
        <v/>
      </c>
      <c r="K157" s="209" t="str">
        <f ca="1">IF($E157="","",IF(OFFSET(Analysis!$BG151,,AL$5)&gt;=$G$5,"Yes",IF(OFFSET(Analysis!$BG151,,AL$5)&gt;=$G$4,"Maybe","No")))</f>
        <v/>
      </c>
      <c r="R157" s="123"/>
    </row>
    <row r="158" spans="2:18">
      <c r="B158" s="209">
        <v>143</v>
      </c>
      <c r="C158" s="210" t="str">
        <f>IF(ISBLANK(Analysis!C152),"",Analysis!C152)</f>
        <v/>
      </c>
      <c r="D158" s="210" t="str">
        <f>IF(ISBLANK(Analysis!E152),"",Analysis!E152)</f>
        <v/>
      </c>
      <c r="E158" s="210" t="str">
        <f>IF(ISBLANK(Analysis!F152),"",Analysis!F152)</f>
        <v/>
      </c>
      <c r="F158" s="209" t="str">
        <f ca="1">IF($E158="","",IF(OFFSET(Analysis!$BG152,,AG$5)&gt;=$G$5,"Yes",IF(OFFSET(Analysis!$BG152,,AG$5)&gt;=$G$4,"Maybe","No")))</f>
        <v/>
      </c>
      <c r="G158" s="209" t="str">
        <f ca="1">IF($E158="","",IF(OFFSET(Analysis!$BG152,,AH$5)&gt;=$G$5,"Yes",IF(OFFSET(Analysis!$BG152,,AH$5)&gt;=$G$4,"Maybe","No")))</f>
        <v/>
      </c>
      <c r="H158" s="209" t="str">
        <f ca="1">IF($E158="","",IF(OFFSET(Analysis!$BG152,,AI$5)&gt;=$G$5,"Yes",IF(OFFSET(Analysis!$BG152,,AI$5)&gt;=$G$4,"Maybe","No")))</f>
        <v/>
      </c>
      <c r="I158" s="209" t="str">
        <f ca="1">IF($E158="","",IF(OFFSET(Analysis!$BG152,,AJ$5)&gt;=$G$5,"Yes",IF(OFFSET(Analysis!$BG152,,AJ$5)&gt;=$G$4,"Maybe","No")))</f>
        <v/>
      </c>
      <c r="J158" s="209" t="str">
        <f ca="1">IF($E158="","",IF(OFFSET(Analysis!$BG152,,AK$5)&gt;=$G$5,"Yes",IF(OFFSET(Analysis!$BG152,,AK$5)&gt;=$G$4,"Maybe","No")))</f>
        <v/>
      </c>
      <c r="K158" s="209" t="str">
        <f ca="1">IF($E158="","",IF(OFFSET(Analysis!$BG152,,AL$5)&gt;=$G$5,"Yes",IF(OFFSET(Analysis!$BG152,,AL$5)&gt;=$G$4,"Maybe","No")))</f>
        <v/>
      </c>
      <c r="R158" s="123"/>
    </row>
    <row r="159" spans="2:18">
      <c r="B159" s="209">
        <v>144</v>
      </c>
      <c r="C159" s="210" t="str">
        <f>IF(ISBLANK(Analysis!C153),"",Analysis!C153)</f>
        <v/>
      </c>
      <c r="D159" s="210" t="str">
        <f>IF(ISBLANK(Analysis!E153),"",Analysis!E153)</f>
        <v/>
      </c>
      <c r="E159" s="210" t="str">
        <f>IF(ISBLANK(Analysis!F153),"",Analysis!F153)</f>
        <v/>
      </c>
      <c r="F159" s="209" t="str">
        <f ca="1">IF($E159="","",IF(OFFSET(Analysis!$BG153,,AG$5)&gt;=$G$5,"Yes",IF(OFFSET(Analysis!$BG153,,AG$5)&gt;=$G$4,"Maybe","No")))</f>
        <v/>
      </c>
      <c r="G159" s="209" t="str">
        <f ca="1">IF($E159="","",IF(OFFSET(Analysis!$BG153,,AH$5)&gt;=$G$5,"Yes",IF(OFFSET(Analysis!$BG153,,AH$5)&gt;=$G$4,"Maybe","No")))</f>
        <v/>
      </c>
      <c r="H159" s="209" t="str">
        <f ca="1">IF($E159="","",IF(OFFSET(Analysis!$BG153,,AI$5)&gt;=$G$5,"Yes",IF(OFFSET(Analysis!$BG153,,AI$5)&gt;=$G$4,"Maybe","No")))</f>
        <v/>
      </c>
      <c r="I159" s="209" t="str">
        <f ca="1">IF($E159="","",IF(OFFSET(Analysis!$BG153,,AJ$5)&gt;=$G$5,"Yes",IF(OFFSET(Analysis!$BG153,,AJ$5)&gt;=$G$4,"Maybe","No")))</f>
        <v/>
      </c>
      <c r="J159" s="209" t="str">
        <f ca="1">IF($E159="","",IF(OFFSET(Analysis!$BG153,,AK$5)&gt;=$G$5,"Yes",IF(OFFSET(Analysis!$BG153,,AK$5)&gt;=$G$4,"Maybe","No")))</f>
        <v/>
      </c>
      <c r="K159" s="209" t="str">
        <f ca="1">IF($E159="","",IF(OFFSET(Analysis!$BG153,,AL$5)&gt;=$G$5,"Yes",IF(OFFSET(Analysis!$BG153,,AL$5)&gt;=$G$4,"Maybe","No")))</f>
        <v/>
      </c>
      <c r="R159" s="123"/>
    </row>
    <row r="160" spans="2:18">
      <c r="B160" s="209">
        <v>145</v>
      </c>
      <c r="C160" s="210" t="str">
        <f>IF(ISBLANK(Analysis!C154),"",Analysis!C154)</f>
        <v/>
      </c>
      <c r="D160" s="210" t="str">
        <f>IF(ISBLANK(Analysis!E154),"",Analysis!E154)</f>
        <v/>
      </c>
      <c r="E160" s="210" t="str">
        <f>IF(ISBLANK(Analysis!F154),"",Analysis!F154)</f>
        <v/>
      </c>
      <c r="F160" s="209" t="str">
        <f ca="1">IF($E160="","",IF(OFFSET(Analysis!$BG154,,AG$5)&gt;=$G$5,"Yes",IF(OFFSET(Analysis!$BG154,,AG$5)&gt;=$G$4,"Maybe","No")))</f>
        <v/>
      </c>
      <c r="G160" s="209" t="str">
        <f ca="1">IF($E160="","",IF(OFFSET(Analysis!$BG154,,AH$5)&gt;=$G$5,"Yes",IF(OFFSET(Analysis!$BG154,,AH$5)&gt;=$G$4,"Maybe","No")))</f>
        <v/>
      </c>
      <c r="H160" s="209" t="str">
        <f ca="1">IF($E160="","",IF(OFFSET(Analysis!$BG154,,AI$5)&gt;=$G$5,"Yes",IF(OFFSET(Analysis!$BG154,,AI$5)&gt;=$G$4,"Maybe","No")))</f>
        <v/>
      </c>
      <c r="I160" s="209" t="str">
        <f ca="1">IF($E160="","",IF(OFFSET(Analysis!$BG154,,AJ$5)&gt;=$G$5,"Yes",IF(OFFSET(Analysis!$BG154,,AJ$5)&gt;=$G$4,"Maybe","No")))</f>
        <v/>
      </c>
      <c r="J160" s="209" t="str">
        <f ca="1">IF($E160="","",IF(OFFSET(Analysis!$BG154,,AK$5)&gt;=$G$5,"Yes",IF(OFFSET(Analysis!$BG154,,AK$5)&gt;=$G$4,"Maybe","No")))</f>
        <v/>
      </c>
      <c r="K160" s="209" t="str">
        <f ca="1">IF($E160="","",IF(OFFSET(Analysis!$BG154,,AL$5)&gt;=$G$5,"Yes",IF(OFFSET(Analysis!$BG154,,AL$5)&gt;=$G$4,"Maybe","No")))</f>
        <v/>
      </c>
      <c r="R160" s="123"/>
    </row>
    <row r="161" spans="2:18">
      <c r="B161" s="209">
        <v>146</v>
      </c>
      <c r="C161" s="210" t="str">
        <f>IF(ISBLANK(Analysis!C155),"",Analysis!C155)</f>
        <v/>
      </c>
      <c r="D161" s="210" t="str">
        <f>IF(ISBLANK(Analysis!E155),"",Analysis!E155)</f>
        <v/>
      </c>
      <c r="E161" s="210" t="str">
        <f>IF(ISBLANK(Analysis!F155),"",Analysis!F155)</f>
        <v/>
      </c>
      <c r="F161" s="209" t="str">
        <f ca="1">IF($E161="","",IF(OFFSET(Analysis!$BG155,,AG$5)&gt;=$G$5,"Yes",IF(OFFSET(Analysis!$BG155,,AG$5)&gt;=$G$4,"Maybe","No")))</f>
        <v/>
      </c>
      <c r="G161" s="209" t="str">
        <f ca="1">IF($E161="","",IF(OFFSET(Analysis!$BG155,,AH$5)&gt;=$G$5,"Yes",IF(OFFSET(Analysis!$BG155,,AH$5)&gt;=$G$4,"Maybe","No")))</f>
        <v/>
      </c>
      <c r="H161" s="209" t="str">
        <f ca="1">IF($E161="","",IF(OFFSET(Analysis!$BG155,,AI$5)&gt;=$G$5,"Yes",IF(OFFSET(Analysis!$BG155,,AI$5)&gt;=$G$4,"Maybe","No")))</f>
        <v/>
      </c>
      <c r="I161" s="209" t="str">
        <f ca="1">IF($E161="","",IF(OFFSET(Analysis!$BG155,,AJ$5)&gt;=$G$5,"Yes",IF(OFFSET(Analysis!$BG155,,AJ$5)&gt;=$G$4,"Maybe","No")))</f>
        <v/>
      </c>
      <c r="J161" s="209" t="str">
        <f ca="1">IF($E161="","",IF(OFFSET(Analysis!$BG155,,AK$5)&gt;=$G$5,"Yes",IF(OFFSET(Analysis!$BG155,,AK$5)&gt;=$G$4,"Maybe","No")))</f>
        <v/>
      </c>
      <c r="K161" s="209" t="str">
        <f ca="1">IF($E161="","",IF(OFFSET(Analysis!$BG155,,AL$5)&gt;=$G$5,"Yes",IF(OFFSET(Analysis!$BG155,,AL$5)&gt;=$G$4,"Maybe","No")))</f>
        <v/>
      </c>
      <c r="R161" s="123"/>
    </row>
    <row r="162" spans="2:18">
      <c r="B162" s="209">
        <v>147</v>
      </c>
      <c r="C162" s="210" t="str">
        <f>IF(ISBLANK(Analysis!C156),"",Analysis!C156)</f>
        <v/>
      </c>
      <c r="D162" s="210" t="str">
        <f>IF(ISBLANK(Analysis!E156),"",Analysis!E156)</f>
        <v/>
      </c>
      <c r="E162" s="210" t="str">
        <f>IF(ISBLANK(Analysis!F156),"",Analysis!F156)</f>
        <v/>
      </c>
      <c r="F162" s="209" t="str">
        <f ca="1">IF($E162="","",IF(OFFSET(Analysis!$BG156,,AG$5)&gt;=$G$5,"Yes",IF(OFFSET(Analysis!$BG156,,AG$5)&gt;=$G$4,"Maybe","No")))</f>
        <v/>
      </c>
      <c r="G162" s="209" t="str">
        <f ca="1">IF($E162="","",IF(OFFSET(Analysis!$BG156,,AH$5)&gt;=$G$5,"Yes",IF(OFFSET(Analysis!$BG156,,AH$5)&gt;=$G$4,"Maybe","No")))</f>
        <v/>
      </c>
      <c r="H162" s="209" t="str">
        <f ca="1">IF($E162="","",IF(OFFSET(Analysis!$BG156,,AI$5)&gt;=$G$5,"Yes",IF(OFFSET(Analysis!$BG156,,AI$5)&gt;=$G$4,"Maybe","No")))</f>
        <v/>
      </c>
      <c r="I162" s="209" t="str">
        <f ca="1">IF($E162="","",IF(OFFSET(Analysis!$BG156,,AJ$5)&gt;=$G$5,"Yes",IF(OFFSET(Analysis!$BG156,,AJ$5)&gt;=$G$4,"Maybe","No")))</f>
        <v/>
      </c>
      <c r="J162" s="209" t="str">
        <f ca="1">IF($E162="","",IF(OFFSET(Analysis!$BG156,,AK$5)&gt;=$G$5,"Yes",IF(OFFSET(Analysis!$BG156,,AK$5)&gt;=$G$4,"Maybe","No")))</f>
        <v/>
      </c>
      <c r="K162" s="209" t="str">
        <f ca="1">IF($E162="","",IF(OFFSET(Analysis!$BG156,,AL$5)&gt;=$G$5,"Yes",IF(OFFSET(Analysis!$BG156,,AL$5)&gt;=$G$4,"Maybe","No")))</f>
        <v/>
      </c>
      <c r="R162" s="123"/>
    </row>
    <row r="163" spans="2:18">
      <c r="B163" s="209">
        <v>148</v>
      </c>
      <c r="C163" s="210" t="str">
        <f>IF(ISBLANK(Analysis!C157),"",Analysis!C157)</f>
        <v/>
      </c>
      <c r="D163" s="210" t="str">
        <f>IF(ISBLANK(Analysis!E157),"",Analysis!E157)</f>
        <v/>
      </c>
      <c r="E163" s="210" t="str">
        <f>IF(ISBLANK(Analysis!F157),"",Analysis!F157)</f>
        <v/>
      </c>
      <c r="F163" s="209" t="str">
        <f ca="1">IF($E163="","",IF(OFFSET(Analysis!$BG157,,AG$5)&gt;=$G$5,"Yes",IF(OFFSET(Analysis!$BG157,,AG$5)&gt;=$G$4,"Maybe","No")))</f>
        <v/>
      </c>
      <c r="G163" s="209" t="str">
        <f ca="1">IF($E163="","",IF(OFFSET(Analysis!$BG157,,AH$5)&gt;=$G$5,"Yes",IF(OFFSET(Analysis!$BG157,,AH$5)&gt;=$G$4,"Maybe","No")))</f>
        <v/>
      </c>
      <c r="H163" s="209" t="str">
        <f ca="1">IF($E163="","",IF(OFFSET(Analysis!$BG157,,AI$5)&gt;=$G$5,"Yes",IF(OFFSET(Analysis!$BG157,,AI$5)&gt;=$G$4,"Maybe","No")))</f>
        <v/>
      </c>
      <c r="I163" s="209" t="str">
        <f ca="1">IF($E163="","",IF(OFFSET(Analysis!$BG157,,AJ$5)&gt;=$G$5,"Yes",IF(OFFSET(Analysis!$BG157,,AJ$5)&gt;=$G$4,"Maybe","No")))</f>
        <v/>
      </c>
      <c r="J163" s="209" t="str">
        <f ca="1">IF($E163="","",IF(OFFSET(Analysis!$BG157,,AK$5)&gt;=$G$5,"Yes",IF(OFFSET(Analysis!$BG157,,AK$5)&gt;=$G$4,"Maybe","No")))</f>
        <v/>
      </c>
      <c r="K163" s="209" t="str">
        <f ca="1">IF($E163="","",IF(OFFSET(Analysis!$BG157,,AL$5)&gt;=$G$5,"Yes",IF(OFFSET(Analysis!$BG157,,AL$5)&gt;=$G$4,"Maybe","No")))</f>
        <v/>
      </c>
      <c r="R163" s="123"/>
    </row>
    <row r="164" spans="2:18">
      <c r="B164" s="209">
        <v>149</v>
      </c>
      <c r="C164" s="210" t="str">
        <f>IF(ISBLANK(Analysis!C158),"",Analysis!C158)</f>
        <v/>
      </c>
      <c r="D164" s="210" t="str">
        <f>IF(ISBLANK(Analysis!E158),"",Analysis!E158)</f>
        <v/>
      </c>
      <c r="E164" s="210" t="str">
        <f>IF(ISBLANK(Analysis!F158),"",Analysis!F158)</f>
        <v/>
      </c>
      <c r="F164" s="209" t="str">
        <f ca="1">IF($E164="","",IF(OFFSET(Analysis!$BG158,,AG$5)&gt;=$G$5,"Yes",IF(OFFSET(Analysis!$BG158,,AG$5)&gt;=$G$4,"Maybe","No")))</f>
        <v/>
      </c>
      <c r="G164" s="209" t="str">
        <f ca="1">IF($E164="","",IF(OFFSET(Analysis!$BG158,,AH$5)&gt;=$G$5,"Yes",IF(OFFSET(Analysis!$BG158,,AH$5)&gt;=$G$4,"Maybe","No")))</f>
        <v/>
      </c>
      <c r="H164" s="209" t="str">
        <f ca="1">IF($E164="","",IF(OFFSET(Analysis!$BG158,,AI$5)&gt;=$G$5,"Yes",IF(OFFSET(Analysis!$BG158,,AI$5)&gt;=$G$4,"Maybe","No")))</f>
        <v/>
      </c>
      <c r="I164" s="209" t="str">
        <f ca="1">IF($E164="","",IF(OFFSET(Analysis!$BG158,,AJ$5)&gt;=$G$5,"Yes",IF(OFFSET(Analysis!$BG158,,AJ$5)&gt;=$G$4,"Maybe","No")))</f>
        <v/>
      </c>
      <c r="J164" s="209" t="str">
        <f ca="1">IF($E164="","",IF(OFFSET(Analysis!$BG158,,AK$5)&gt;=$G$5,"Yes",IF(OFFSET(Analysis!$BG158,,AK$5)&gt;=$G$4,"Maybe","No")))</f>
        <v/>
      </c>
      <c r="K164" s="209" t="str">
        <f ca="1">IF($E164="","",IF(OFFSET(Analysis!$BG158,,AL$5)&gt;=$G$5,"Yes",IF(OFFSET(Analysis!$BG158,,AL$5)&gt;=$G$4,"Maybe","No")))</f>
        <v/>
      </c>
      <c r="R164" s="123"/>
    </row>
    <row r="165" spans="2:18">
      <c r="B165" s="209">
        <v>150</v>
      </c>
      <c r="C165" s="210" t="str">
        <f>IF(ISBLANK(Analysis!C159),"",Analysis!C159)</f>
        <v/>
      </c>
      <c r="D165" s="210" t="str">
        <f>IF(ISBLANK(Analysis!E159),"",Analysis!E159)</f>
        <v/>
      </c>
      <c r="E165" s="210" t="str">
        <f>IF(ISBLANK(Analysis!F159),"",Analysis!F159)</f>
        <v/>
      </c>
      <c r="F165" s="209" t="str">
        <f ca="1">IF($E165="","",IF(OFFSET(Analysis!$BG159,,AG$5)&gt;=$G$5,"Yes",IF(OFFSET(Analysis!$BG159,,AG$5)&gt;=$G$4,"Maybe","No")))</f>
        <v/>
      </c>
      <c r="G165" s="209" t="str">
        <f ca="1">IF($E165="","",IF(OFFSET(Analysis!$BG159,,AH$5)&gt;=$G$5,"Yes",IF(OFFSET(Analysis!$BG159,,AH$5)&gt;=$G$4,"Maybe","No")))</f>
        <v/>
      </c>
      <c r="H165" s="209" t="str">
        <f ca="1">IF($E165="","",IF(OFFSET(Analysis!$BG159,,AI$5)&gt;=$G$5,"Yes",IF(OFFSET(Analysis!$BG159,,AI$5)&gt;=$G$4,"Maybe","No")))</f>
        <v/>
      </c>
      <c r="I165" s="209" t="str">
        <f ca="1">IF($E165="","",IF(OFFSET(Analysis!$BG159,,AJ$5)&gt;=$G$5,"Yes",IF(OFFSET(Analysis!$BG159,,AJ$5)&gt;=$G$4,"Maybe","No")))</f>
        <v/>
      </c>
      <c r="J165" s="209" t="str">
        <f ca="1">IF($E165="","",IF(OFFSET(Analysis!$BG159,,AK$5)&gt;=$G$5,"Yes",IF(OFFSET(Analysis!$BG159,,AK$5)&gt;=$G$4,"Maybe","No")))</f>
        <v/>
      </c>
      <c r="K165" s="209" t="str">
        <f ca="1">IF($E165="","",IF(OFFSET(Analysis!$BG159,,AL$5)&gt;=$G$5,"Yes",IF(OFFSET(Analysis!$BG159,,AL$5)&gt;=$G$4,"Maybe","No")))</f>
        <v/>
      </c>
      <c r="R165" s="123"/>
    </row>
    <row r="166" spans="2:18">
      <c r="B166" s="209">
        <v>151</v>
      </c>
      <c r="C166" s="210" t="str">
        <f>IF(ISBLANK(Analysis!C160),"",Analysis!C160)</f>
        <v/>
      </c>
      <c r="D166" s="210" t="str">
        <f>IF(ISBLANK(Analysis!E160),"",Analysis!E160)</f>
        <v/>
      </c>
      <c r="E166" s="210" t="str">
        <f>IF(ISBLANK(Analysis!F160),"",Analysis!F160)</f>
        <v/>
      </c>
      <c r="F166" s="209" t="str">
        <f ca="1">IF($E166="","",IF(OFFSET(Analysis!$BG160,,AG$5)&gt;=$G$5,"Yes",IF(OFFSET(Analysis!$BG160,,AG$5)&gt;=$G$4,"Maybe","No")))</f>
        <v/>
      </c>
      <c r="G166" s="209" t="str">
        <f ca="1">IF($E166="","",IF(OFFSET(Analysis!$BG160,,AH$5)&gt;=$G$5,"Yes",IF(OFFSET(Analysis!$BG160,,AH$5)&gt;=$G$4,"Maybe","No")))</f>
        <v/>
      </c>
      <c r="H166" s="209" t="str">
        <f ca="1">IF($E166="","",IF(OFFSET(Analysis!$BG160,,AI$5)&gt;=$G$5,"Yes",IF(OFFSET(Analysis!$BG160,,AI$5)&gt;=$G$4,"Maybe","No")))</f>
        <v/>
      </c>
      <c r="I166" s="209" t="str">
        <f ca="1">IF($E166="","",IF(OFFSET(Analysis!$BG160,,AJ$5)&gt;=$G$5,"Yes",IF(OFFSET(Analysis!$BG160,,AJ$5)&gt;=$G$4,"Maybe","No")))</f>
        <v/>
      </c>
      <c r="J166" s="209" t="str">
        <f ca="1">IF($E166="","",IF(OFFSET(Analysis!$BG160,,AK$5)&gt;=$G$5,"Yes",IF(OFFSET(Analysis!$BG160,,AK$5)&gt;=$G$4,"Maybe","No")))</f>
        <v/>
      </c>
      <c r="K166" s="209" t="str">
        <f ca="1">IF($E166="","",IF(OFFSET(Analysis!$BG160,,AL$5)&gt;=$G$5,"Yes",IF(OFFSET(Analysis!$BG160,,AL$5)&gt;=$G$4,"Maybe","No")))</f>
        <v/>
      </c>
      <c r="R166" s="123"/>
    </row>
    <row r="167" spans="2:18">
      <c r="B167" s="209">
        <v>152</v>
      </c>
      <c r="C167" s="210" t="str">
        <f>IF(ISBLANK(Analysis!C161),"",Analysis!C161)</f>
        <v/>
      </c>
      <c r="D167" s="210" t="str">
        <f>IF(ISBLANK(Analysis!E161),"",Analysis!E161)</f>
        <v/>
      </c>
      <c r="E167" s="210" t="str">
        <f>IF(ISBLANK(Analysis!F161),"",Analysis!F161)</f>
        <v/>
      </c>
      <c r="F167" s="209" t="str">
        <f ca="1">IF($E167="","",IF(OFFSET(Analysis!$BG161,,AG$5)&gt;=$G$5,"Yes",IF(OFFSET(Analysis!$BG161,,AG$5)&gt;=$G$4,"Maybe","No")))</f>
        <v/>
      </c>
      <c r="G167" s="209" t="str">
        <f ca="1">IF($E167="","",IF(OFFSET(Analysis!$BG161,,AH$5)&gt;=$G$5,"Yes",IF(OFFSET(Analysis!$BG161,,AH$5)&gt;=$G$4,"Maybe","No")))</f>
        <v/>
      </c>
      <c r="H167" s="209" t="str">
        <f ca="1">IF($E167="","",IF(OFFSET(Analysis!$BG161,,AI$5)&gt;=$G$5,"Yes",IF(OFFSET(Analysis!$BG161,,AI$5)&gt;=$G$4,"Maybe","No")))</f>
        <v/>
      </c>
      <c r="I167" s="209" t="str">
        <f ca="1">IF($E167="","",IF(OFFSET(Analysis!$BG161,,AJ$5)&gt;=$G$5,"Yes",IF(OFFSET(Analysis!$BG161,,AJ$5)&gt;=$G$4,"Maybe","No")))</f>
        <v/>
      </c>
      <c r="J167" s="209" t="str">
        <f ca="1">IF($E167="","",IF(OFFSET(Analysis!$BG161,,AK$5)&gt;=$G$5,"Yes",IF(OFFSET(Analysis!$BG161,,AK$5)&gt;=$G$4,"Maybe","No")))</f>
        <v/>
      </c>
      <c r="K167" s="209" t="str">
        <f ca="1">IF($E167="","",IF(OFFSET(Analysis!$BG161,,AL$5)&gt;=$G$5,"Yes",IF(OFFSET(Analysis!$BG161,,AL$5)&gt;=$G$4,"Maybe","No")))</f>
        <v/>
      </c>
      <c r="R167" s="123"/>
    </row>
    <row r="168" spans="2:18">
      <c r="B168" s="209">
        <v>153</v>
      </c>
      <c r="C168" s="210" t="str">
        <f>IF(ISBLANK(Analysis!C162),"",Analysis!C162)</f>
        <v/>
      </c>
      <c r="D168" s="210" t="str">
        <f>IF(ISBLANK(Analysis!E162),"",Analysis!E162)</f>
        <v/>
      </c>
      <c r="E168" s="210" t="str">
        <f>IF(ISBLANK(Analysis!F162),"",Analysis!F162)</f>
        <v/>
      </c>
      <c r="F168" s="209" t="str">
        <f ca="1">IF($E168="","",IF(OFFSET(Analysis!$BG162,,AG$5)&gt;=$G$5,"Yes",IF(OFFSET(Analysis!$BG162,,AG$5)&gt;=$G$4,"Maybe","No")))</f>
        <v/>
      </c>
      <c r="G168" s="209" t="str">
        <f ca="1">IF($E168="","",IF(OFFSET(Analysis!$BG162,,AH$5)&gt;=$G$5,"Yes",IF(OFFSET(Analysis!$BG162,,AH$5)&gt;=$G$4,"Maybe","No")))</f>
        <v/>
      </c>
      <c r="H168" s="209" t="str">
        <f ca="1">IF($E168="","",IF(OFFSET(Analysis!$BG162,,AI$5)&gt;=$G$5,"Yes",IF(OFFSET(Analysis!$BG162,,AI$5)&gt;=$G$4,"Maybe","No")))</f>
        <v/>
      </c>
      <c r="I168" s="209" t="str">
        <f ca="1">IF($E168="","",IF(OFFSET(Analysis!$BG162,,AJ$5)&gt;=$G$5,"Yes",IF(OFFSET(Analysis!$BG162,,AJ$5)&gt;=$G$4,"Maybe","No")))</f>
        <v/>
      </c>
      <c r="J168" s="209" t="str">
        <f ca="1">IF($E168="","",IF(OFFSET(Analysis!$BG162,,AK$5)&gt;=$G$5,"Yes",IF(OFFSET(Analysis!$BG162,,AK$5)&gt;=$G$4,"Maybe","No")))</f>
        <v/>
      </c>
      <c r="K168" s="209" t="str">
        <f ca="1">IF($E168="","",IF(OFFSET(Analysis!$BG162,,AL$5)&gt;=$G$5,"Yes",IF(OFFSET(Analysis!$BG162,,AL$5)&gt;=$G$4,"Maybe","No")))</f>
        <v/>
      </c>
      <c r="R168" s="123"/>
    </row>
    <row r="169" spans="2:18">
      <c r="B169" s="209">
        <v>154</v>
      </c>
      <c r="C169" s="210" t="str">
        <f>IF(ISBLANK(Analysis!C163),"",Analysis!C163)</f>
        <v/>
      </c>
      <c r="D169" s="210" t="str">
        <f>IF(ISBLANK(Analysis!E163),"",Analysis!E163)</f>
        <v/>
      </c>
      <c r="E169" s="210" t="str">
        <f>IF(ISBLANK(Analysis!F163),"",Analysis!F163)</f>
        <v/>
      </c>
      <c r="F169" s="209" t="str">
        <f ca="1">IF($E169="","",IF(OFFSET(Analysis!$BG163,,AG$5)&gt;=$G$5,"Yes",IF(OFFSET(Analysis!$BG163,,AG$5)&gt;=$G$4,"Maybe","No")))</f>
        <v/>
      </c>
      <c r="G169" s="209" t="str">
        <f ca="1">IF($E169="","",IF(OFFSET(Analysis!$BG163,,AH$5)&gt;=$G$5,"Yes",IF(OFFSET(Analysis!$BG163,,AH$5)&gt;=$G$4,"Maybe","No")))</f>
        <v/>
      </c>
      <c r="H169" s="209" t="str">
        <f ca="1">IF($E169="","",IF(OFFSET(Analysis!$BG163,,AI$5)&gt;=$G$5,"Yes",IF(OFFSET(Analysis!$BG163,,AI$5)&gt;=$G$4,"Maybe","No")))</f>
        <v/>
      </c>
      <c r="I169" s="209" t="str">
        <f ca="1">IF($E169="","",IF(OFFSET(Analysis!$BG163,,AJ$5)&gt;=$G$5,"Yes",IF(OFFSET(Analysis!$BG163,,AJ$5)&gt;=$G$4,"Maybe","No")))</f>
        <v/>
      </c>
      <c r="J169" s="209" t="str">
        <f ca="1">IF($E169="","",IF(OFFSET(Analysis!$BG163,,AK$5)&gt;=$G$5,"Yes",IF(OFFSET(Analysis!$BG163,,AK$5)&gt;=$G$4,"Maybe","No")))</f>
        <v/>
      </c>
      <c r="K169" s="209" t="str">
        <f ca="1">IF($E169="","",IF(OFFSET(Analysis!$BG163,,AL$5)&gt;=$G$5,"Yes",IF(OFFSET(Analysis!$BG163,,AL$5)&gt;=$G$4,"Maybe","No")))</f>
        <v/>
      </c>
      <c r="R169" s="123"/>
    </row>
    <row r="170" spans="2:18">
      <c r="B170" s="209">
        <v>155</v>
      </c>
      <c r="C170" s="210" t="str">
        <f>IF(ISBLANK(Analysis!C164),"",Analysis!C164)</f>
        <v/>
      </c>
      <c r="D170" s="210" t="str">
        <f>IF(ISBLANK(Analysis!E164),"",Analysis!E164)</f>
        <v/>
      </c>
      <c r="E170" s="210" t="str">
        <f>IF(ISBLANK(Analysis!F164),"",Analysis!F164)</f>
        <v/>
      </c>
      <c r="F170" s="209" t="str">
        <f ca="1">IF($E170="","",IF(OFFSET(Analysis!$BG164,,AG$5)&gt;=$G$5,"Yes",IF(OFFSET(Analysis!$BG164,,AG$5)&gt;=$G$4,"Maybe","No")))</f>
        <v/>
      </c>
      <c r="G170" s="209" t="str">
        <f ca="1">IF($E170="","",IF(OFFSET(Analysis!$BG164,,AH$5)&gt;=$G$5,"Yes",IF(OFFSET(Analysis!$BG164,,AH$5)&gt;=$G$4,"Maybe","No")))</f>
        <v/>
      </c>
      <c r="H170" s="209" t="str">
        <f ca="1">IF($E170="","",IF(OFFSET(Analysis!$BG164,,AI$5)&gt;=$G$5,"Yes",IF(OFFSET(Analysis!$BG164,,AI$5)&gt;=$G$4,"Maybe","No")))</f>
        <v/>
      </c>
      <c r="I170" s="209" t="str">
        <f ca="1">IF($E170="","",IF(OFFSET(Analysis!$BG164,,AJ$5)&gt;=$G$5,"Yes",IF(OFFSET(Analysis!$BG164,,AJ$5)&gt;=$G$4,"Maybe","No")))</f>
        <v/>
      </c>
      <c r="J170" s="209" t="str">
        <f ca="1">IF($E170="","",IF(OFFSET(Analysis!$BG164,,AK$5)&gt;=$G$5,"Yes",IF(OFFSET(Analysis!$BG164,,AK$5)&gt;=$G$4,"Maybe","No")))</f>
        <v/>
      </c>
      <c r="K170" s="209" t="str">
        <f ca="1">IF($E170="","",IF(OFFSET(Analysis!$BG164,,AL$5)&gt;=$G$5,"Yes",IF(OFFSET(Analysis!$BG164,,AL$5)&gt;=$G$4,"Maybe","No")))</f>
        <v/>
      </c>
      <c r="R170" s="123"/>
    </row>
    <row r="171" spans="2:18">
      <c r="B171" s="209">
        <v>156</v>
      </c>
      <c r="C171" s="210" t="str">
        <f>IF(ISBLANK(Analysis!C165),"",Analysis!C165)</f>
        <v/>
      </c>
      <c r="D171" s="210" t="str">
        <f>IF(ISBLANK(Analysis!E165),"",Analysis!E165)</f>
        <v/>
      </c>
      <c r="E171" s="210" t="str">
        <f>IF(ISBLANK(Analysis!F165),"",Analysis!F165)</f>
        <v/>
      </c>
      <c r="F171" s="209" t="str">
        <f ca="1">IF($E171="","",IF(OFFSET(Analysis!$BG165,,AG$5)&gt;=$G$5,"Yes",IF(OFFSET(Analysis!$BG165,,AG$5)&gt;=$G$4,"Maybe","No")))</f>
        <v/>
      </c>
      <c r="G171" s="209" t="str">
        <f ca="1">IF($E171="","",IF(OFFSET(Analysis!$BG165,,AH$5)&gt;=$G$5,"Yes",IF(OFFSET(Analysis!$BG165,,AH$5)&gt;=$G$4,"Maybe","No")))</f>
        <v/>
      </c>
      <c r="H171" s="209" t="str">
        <f ca="1">IF($E171="","",IF(OFFSET(Analysis!$BG165,,AI$5)&gt;=$G$5,"Yes",IF(OFFSET(Analysis!$BG165,,AI$5)&gt;=$G$4,"Maybe","No")))</f>
        <v/>
      </c>
      <c r="I171" s="209" t="str">
        <f ca="1">IF($E171="","",IF(OFFSET(Analysis!$BG165,,AJ$5)&gt;=$G$5,"Yes",IF(OFFSET(Analysis!$BG165,,AJ$5)&gt;=$G$4,"Maybe","No")))</f>
        <v/>
      </c>
      <c r="J171" s="209" t="str">
        <f ca="1">IF($E171="","",IF(OFFSET(Analysis!$BG165,,AK$5)&gt;=$G$5,"Yes",IF(OFFSET(Analysis!$BG165,,AK$5)&gt;=$G$4,"Maybe","No")))</f>
        <v/>
      </c>
      <c r="K171" s="209" t="str">
        <f ca="1">IF($E171="","",IF(OFFSET(Analysis!$BG165,,AL$5)&gt;=$G$5,"Yes",IF(OFFSET(Analysis!$BG165,,AL$5)&gt;=$G$4,"Maybe","No")))</f>
        <v/>
      </c>
      <c r="R171" s="123"/>
    </row>
    <row r="172" spans="2:18">
      <c r="B172" s="209">
        <v>157</v>
      </c>
      <c r="C172" s="210" t="str">
        <f>IF(ISBLANK(Analysis!C166),"",Analysis!C166)</f>
        <v/>
      </c>
      <c r="D172" s="210" t="str">
        <f>IF(ISBLANK(Analysis!E166),"",Analysis!E166)</f>
        <v/>
      </c>
      <c r="E172" s="210" t="str">
        <f>IF(ISBLANK(Analysis!F166),"",Analysis!F166)</f>
        <v/>
      </c>
      <c r="F172" s="209" t="str">
        <f ca="1">IF($E172="","",IF(OFFSET(Analysis!$BG166,,AG$5)&gt;=$G$5,"Yes",IF(OFFSET(Analysis!$BG166,,AG$5)&gt;=$G$4,"Maybe","No")))</f>
        <v/>
      </c>
      <c r="G172" s="209" t="str">
        <f ca="1">IF($E172="","",IF(OFFSET(Analysis!$BG166,,AH$5)&gt;=$G$5,"Yes",IF(OFFSET(Analysis!$BG166,,AH$5)&gt;=$G$4,"Maybe","No")))</f>
        <v/>
      </c>
      <c r="H172" s="209" t="str">
        <f ca="1">IF($E172="","",IF(OFFSET(Analysis!$BG166,,AI$5)&gt;=$G$5,"Yes",IF(OFFSET(Analysis!$BG166,,AI$5)&gt;=$G$4,"Maybe","No")))</f>
        <v/>
      </c>
      <c r="I172" s="209" t="str">
        <f ca="1">IF($E172="","",IF(OFFSET(Analysis!$BG166,,AJ$5)&gt;=$G$5,"Yes",IF(OFFSET(Analysis!$BG166,,AJ$5)&gt;=$G$4,"Maybe","No")))</f>
        <v/>
      </c>
      <c r="J172" s="209" t="str">
        <f ca="1">IF($E172="","",IF(OFFSET(Analysis!$BG166,,AK$5)&gt;=$G$5,"Yes",IF(OFFSET(Analysis!$BG166,,AK$5)&gt;=$G$4,"Maybe","No")))</f>
        <v/>
      </c>
      <c r="K172" s="209" t="str">
        <f ca="1">IF($E172="","",IF(OFFSET(Analysis!$BG166,,AL$5)&gt;=$G$5,"Yes",IF(OFFSET(Analysis!$BG166,,AL$5)&gt;=$G$4,"Maybe","No")))</f>
        <v/>
      </c>
      <c r="R172" s="123"/>
    </row>
    <row r="173" spans="2:18">
      <c r="B173" s="209">
        <v>158</v>
      </c>
      <c r="C173" s="210" t="str">
        <f>IF(ISBLANK(Analysis!C167),"",Analysis!C167)</f>
        <v/>
      </c>
      <c r="D173" s="210" t="str">
        <f>IF(ISBLANK(Analysis!E167),"",Analysis!E167)</f>
        <v/>
      </c>
      <c r="E173" s="210" t="str">
        <f>IF(ISBLANK(Analysis!F167),"",Analysis!F167)</f>
        <v/>
      </c>
      <c r="F173" s="209" t="str">
        <f ca="1">IF($E173="","",IF(OFFSET(Analysis!$BG167,,AG$5)&gt;=$G$5,"Yes",IF(OFFSET(Analysis!$BG167,,AG$5)&gt;=$G$4,"Maybe","No")))</f>
        <v/>
      </c>
      <c r="G173" s="209" t="str">
        <f ca="1">IF($E173="","",IF(OFFSET(Analysis!$BG167,,AH$5)&gt;=$G$5,"Yes",IF(OFFSET(Analysis!$BG167,,AH$5)&gt;=$G$4,"Maybe","No")))</f>
        <v/>
      </c>
      <c r="H173" s="209" t="str">
        <f ca="1">IF($E173="","",IF(OFFSET(Analysis!$BG167,,AI$5)&gt;=$G$5,"Yes",IF(OFFSET(Analysis!$BG167,,AI$5)&gt;=$G$4,"Maybe","No")))</f>
        <v/>
      </c>
      <c r="I173" s="209" t="str">
        <f ca="1">IF($E173="","",IF(OFFSET(Analysis!$BG167,,AJ$5)&gt;=$G$5,"Yes",IF(OFFSET(Analysis!$BG167,,AJ$5)&gt;=$G$4,"Maybe","No")))</f>
        <v/>
      </c>
      <c r="J173" s="209" t="str">
        <f ca="1">IF($E173="","",IF(OFFSET(Analysis!$BG167,,AK$5)&gt;=$G$5,"Yes",IF(OFFSET(Analysis!$BG167,,AK$5)&gt;=$G$4,"Maybe","No")))</f>
        <v/>
      </c>
      <c r="K173" s="209" t="str">
        <f ca="1">IF($E173="","",IF(OFFSET(Analysis!$BG167,,AL$5)&gt;=$G$5,"Yes",IF(OFFSET(Analysis!$BG167,,AL$5)&gt;=$G$4,"Maybe","No")))</f>
        <v/>
      </c>
      <c r="R173" s="123"/>
    </row>
    <row r="174" spans="2:18">
      <c r="B174" s="209">
        <v>159</v>
      </c>
      <c r="C174" s="210" t="str">
        <f>IF(ISBLANK(Analysis!C168),"",Analysis!C168)</f>
        <v/>
      </c>
      <c r="D174" s="210" t="str">
        <f>IF(ISBLANK(Analysis!E168),"",Analysis!E168)</f>
        <v/>
      </c>
      <c r="E174" s="210" t="str">
        <f>IF(ISBLANK(Analysis!F168),"",Analysis!F168)</f>
        <v/>
      </c>
      <c r="F174" s="209" t="str">
        <f ca="1">IF($E174="","",IF(OFFSET(Analysis!$BG168,,AG$5)&gt;=$G$5,"Yes",IF(OFFSET(Analysis!$BG168,,AG$5)&gt;=$G$4,"Maybe","No")))</f>
        <v/>
      </c>
      <c r="G174" s="209" t="str">
        <f ca="1">IF($E174="","",IF(OFFSET(Analysis!$BG168,,AH$5)&gt;=$G$5,"Yes",IF(OFFSET(Analysis!$BG168,,AH$5)&gt;=$G$4,"Maybe","No")))</f>
        <v/>
      </c>
      <c r="H174" s="209" t="str">
        <f ca="1">IF($E174="","",IF(OFFSET(Analysis!$BG168,,AI$5)&gt;=$G$5,"Yes",IF(OFFSET(Analysis!$BG168,,AI$5)&gt;=$G$4,"Maybe","No")))</f>
        <v/>
      </c>
      <c r="I174" s="209" t="str">
        <f ca="1">IF($E174="","",IF(OFFSET(Analysis!$BG168,,AJ$5)&gt;=$G$5,"Yes",IF(OFFSET(Analysis!$BG168,,AJ$5)&gt;=$G$4,"Maybe","No")))</f>
        <v/>
      </c>
      <c r="J174" s="209" t="str">
        <f ca="1">IF($E174="","",IF(OFFSET(Analysis!$BG168,,AK$5)&gt;=$G$5,"Yes",IF(OFFSET(Analysis!$BG168,,AK$5)&gt;=$G$4,"Maybe","No")))</f>
        <v/>
      </c>
      <c r="K174" s="209" t="str">
        <f ca="1">IF($E174="","",IF(OFFSET(Analysis!$BG168,,AL$5)&gt;=$G$5,"Yes",IF(OFFSET(Analysis!$BG168,,AL$5)&gt;=$G$4,"Maybe","No")))</f>
        <v/>
      </c>
      <c r="R174" s="123"/>
    </row>
    <row r="175" spans="2:18">
      <c r="B175" s="209">
        <v>160</v>
      </c>
      <c r="C175" s="210" t="str">
        <f>IF(ISBLANK(Analysis!C169),"",Analysis!C169)</f>
        <v/>
      </c>
      <c r="D175" s="210" t="str">
        <f>IF(ISBLANK(Analysis!E169),"",Analysis!E169)</f>
        <v/>
      </c>
      <c r="E175" s="210" t="str">
        <f>IF(ISBLANK(Analysis!F169),"",Analysis!F169)</f>
        <v/>
      </c>
      <c r="F175" s="209" t="str">
        <f ca="1">IF($E175="","",IF(OFFSET(Analysis!$BG169,,AG$5)&gt;=$G$5,"Yes",IF(OFFSET(Analysis!$BG169,,AG$5)&gt;=$G$4,"Maybe","No")))</f>
        <v/>
      </c>
      <c r="G175" s="209" t="str">
        <f ca="1">IF($E175="","",IF(OFFSET(Analysis!$BG169,,AH$5)&gt;=$G$5,"Yes",IF(OFFSET(Analysis!$BG169,,AH$5)&gt;=$G$4,"Maybe","No")))</f>
        <v/>
      </c>
      <c r="H175" s="209" t="str">
        <f ca="1">IF($E175="","",IF(OFFSET(Analysis!$BG169,,AI$5)&gt;=$G$5,"Yes",IF(OFFSET(Analysis!$BG169,,AI$5)&gt;=$G$4,"Maybe","No")))</f>
        <v/>
      </c>
      <c r="I175" s="209" t="str">
        <f ca="1">IF($E175="","",IF(OFFSET(Analysis!$BG169,,AJ$5)&gt;=$G$5,"Yes",IF(OFFSET(Analysis!$BG169,,AJ$5)&gt;=$G$4,"Maybe","No")))</f>
        <v/>
      </c>
      <c r="J175" s="209" t="str">
        <f ca="1">IF($E175="","",IF(OFFSET(Analysis!$BG169,,AK$5)&gt;=$G$5,"Yes",IF(OFFSET(Analysis!$BG169,,AK$5)&gt;=$G$4,"Maybe","No")))</f>
        <v/>
      </c>
      <c r="K175" s="209" t="str">
        <f ca="1">IF($E175="","",IF(OFFSET(Analysis!$BG169,,AL$5)&gt;=$G$5,"Yes",IF(OFFSET(Analysis!$BG169,,AL$5)&gt;=$G$4,"Maybe","No")))</f>
        <v/>
      </c>
      <c r="R175" s="123"/>
    </row>
    <row r="176" spans="2:18">
      <c r="B176" s="209">
        <v>161</v>
      </c>
      <c r="C176" s="210" t="str">
        <f>IF(ISBLANK(Analysis!C170),"",Analysis!C170)</f>
        <v/>
      </c>
      <c r="D176" s="210" t="str">
        <f>IF(ISBLANK(Analysis!E170),"",Analysis!E170)</f>
        <v/>
      </c>
      <c r="E176" s="210" t="str">
        <f>IF(ISBLANK(Analysis!F170),"",Analysis!F170)</f>
        <v/>
      </c>
      <c r="F176" s="209" t="str">
        <f ca="1">IF($E176="","",IF(OFFSET(Analysis!$BG170,,AG$5)&gt;=$G$5,"Yes",IF(OFFSET(Analysis!$BG170,,AG$5)&gt;=$G$4,"Maybe","No")))</f>
        <v/>
      </c>
      <c r="G176" s="209" t="str">
        <f ca="1">IF($E176="","",IF(OFFSET(Analysis!$BG170,,AH$5)&gt;=$G$5,"Yes",IF(OFFSET(Analysis!$BG170,,AH$5)&gt;=$G$4,"Maybe","No")))</f>
        <v/>
      </c>
      <c r="H176" s="209" t="str">
        <f ca="1">IF($E176="","",IF(OFFSET(Analysis!$BG170,,AI$5)&gt;=$G$5,"Yes",IF(OFFSET(Analysis!$BG170,,AI$5)&gt;=$G$4,"Maybe","No")))</f>
        <v/>
      </c>
      <c r="I176" s="209" t="str">
        <f ca="1">IF($E176="","",IF(OFFSET(Analysis!$BG170,,AJ$5)&gt;=$G$5,"Yes",IF(OFFSET(Analysis!$BG170,,AJ$5)&gt;=$G$4,"Maybe","No")))</f>
        <v/>
      </c>
      <c r="J176" s="209" t="str">
        <f ca="1">IF($E176="","",IF(OFFSET(Analysis!$BG170,,AK$5)&gt;=$G$5,"Yes",IF(OFFSET(Analysis!$BG170,,AK$5)&gt;=$G$4,"Maybe","No")))</f>
        <v/>
      </c>
      <c r="K176" s="209" t="str">
        <f ca="1">IF($E176="","",IF(OFFSET(Analysis!$BG170,,AL$5)&gt;=$G$5,"Yes",IF(OFFSET(Analysis!$BG170,,AL$5)&gt;=$G$4,"Maybe","No")))</f>
        <v/>
      </c>
      <c r="R176" s="123"/>
    </row>
    <row r="177" spans="2:18">
      <c r="B177" s="209">
        <v>162</v>
      </c>
      <c r="C177" s="210" t="str">
        <f>IF(ISBLANK(Analysis!C171),"",Analysis!C171)</f>
        <v/>
      </c>
      <c r="D177" s="210" t="str">
        <f>IF(ISBLANK(Analysis!E171),"",Analysis!E171)</f>
        <v/>
      </c>
      <c r="E177" s="210" t="str">
        <f>IF(ISBLANK(Analysis!F171),"",Analysis!F171)</f>
        <v/>
      </c>
      <c r="F177" s="209" t="str">
        <f ca="1">IF($E177="","",IF(OFFSET(Analysis!$BG171,,AG$5)&gt;=$G$5,"Yes",IF(OFFSET(Analysis!$BG171,,AG$5)&gt;=$G$4,"Maybe","No")))</f>
        <v/>
      </c>
      <c r="G177" s="209" t="str">
        <f ca="1">IF($E177="","",IF(OFFSET(Analysis!$BG171,,AH$5)&gt;=$G$5,"Yes",IF(OFFSET(Analysis!$BG171,,AH$5)&gt;=$G$4,"Maybe","No")))</f>
        <v/>
      </c>
      <c r="H177" s="209" t="str">
        <f ca="1">IF($E177="","",IF(OFFSET(Analysis!$BG171,,AI$5)&gt;=$G$5,"Yes",IF(OFFSET(Analysis!$BG171,,AI$5)&gt;=$G$4,"Maybe","No")))</f>
        <v/>
      </c>
      <c r="I177" s="209" t="str">
        <f ca="1">IF($E177="","",IF(OFFSET(Analysis!$BG171,,AJ$5)&gt;=$G$5,"Yes",IF(OFFSET(Analysis!$BG171,,AJ$5)&gt;=$G$4,"Maybe","No")))</f>
        <v/>
      </c>
      <c r="J177" s="209" t="str">
        <f ca="1">IF($E177="","",IF(OFFSET(Analysis!$BG171,,AK$5)&gt;=$G$5,"Yes",IF(OFFSET(Analysis!$BG171,,AK$5)&gt;=$G$4,"Maybe","No")))</f>
        <v/>
      </c>
      <c r="K177" s="209" t="str">
        <f ca="1">IF($E177="","",IF(OFFSET(Analysis!$BG171,,AL$5)&gt;=$G$5,"Yes",IF(OFFSET(Analysis!$BG171,,AL$5)&gt;=$G$4,"Maybe","No")))</f>
        <v/>
      </c>
      <c r="R177" s="123"/>
    </row>
    <row r="178" spans="2:18">
      <c r="B178" s="209">
        <v>163</v>
      </c>
      <c r="C178" s="210" t="str">
        <f>IF(ISBLANK(Analysis!C172),"",Analysis!C172)</f>
        <v/>
      </c>
      <c r="D178" s="210" t="str">
        <f>IF(ISBLANK(Analysis!E172),"",Analysis!E172)</f>
        <v/>
      </c>
      <c r="E178" s="210" t="str">
        <f>IF(ISBLANK(Analysis!F172),"",Analysis!F172)</f>
        <v/>
      </c>
      <c r="F178" s="209" t="str">
        <f ca="1">IF($E178="","",IF(OFFSET(Analysis!$BG172,,AG$5)&gt;=$G$5,"Yes",IF(OFFSET(Analysis!$BG172,,AG$5)&gt;=$G$4,"Maybe","No")))</f>
        <v/>
      </c>
      <c r="G178" s="209" t="str">
        <f ca="1">IF($E178="","",IF(OFFSET(Analysis!$BG172,,AH$5)&gt;=$G$5,"Yes",IF(OFFSET(Analysis!$BG172,,AH$5)&gt;=$G$4,"Maybe","No")))</f>
        <v/>
      </c>
      <c r="H178" s="209" t="str">
        <f ca="1">IF($E178="","",IF(OFFSET(Analysis!$BG172,,AI$5)&gt;=$G$5,"Yes",IF(OFFSET(Analysis!$BG172,,AI$5)&gt;=$G$4,"Maybe","No")))</f>
        <v/>
      </c>
      <c r="I178" s="209" t="str">
        <f ca="1">IF($E178="","",IF(OFFSET(Analysis!$BG172,,AJ$5)&gt;=$G$5,"Yes",IF(OFFSET(Analysis!$BG172,,AJ$5)&gt;=$G$4,"Maybe","No")))</f>
        <v/>
      </c>
      <c r="J178" s="209" t="str">
        <f ca="1">IF($E178="","",IF(OFFSET(Analysis!$BG172,,AK$5)&gt;=$G$5,"Yes",IF(OFFSET(Analysis!$BG172,,AK$5)&gt;=$G$4,"Maybe","No")))</f>
        <v/>
      </c>
      <c r="K178" s="209" t="str">
        <f ca="1">IF($E178="","",IF(OFFSET(Analysis!$BG172,,AL$5)&gt;=$G$5,"Yes",IF(OFFSET(Analysis!$BG172,,AL$5)&gt;=$G$4,"Maybe","No")))</f>
        <v/>
      </c>
      <c r="R178" s="123"/>
    </row>
    <row r="179" spans="2:18">
      <c r="B179" s="209">
        <v>164</v>
      </c>
      <c r="C179" s="210" t="str">
        <f>IF(ISBLANK(Analysis!C173),"",Analysis!C173)</f>
        <v/>
      </c>
      <c r="D179" s="210" t="str">
        <f>IF(ISBLANK(Analysis!E173),"",Analysis!E173)</f>
        <v/>
      </c>
      <c r="E179" s="210" t="str">
        <f>IF(ISBLANK(Analysis!F173),"",Analysis!F173)</f>
        <v/>
      </c>
      <c r="F179" s="209" t="str">
        <f ca="1">IF($E179="","",IF(OFFSET(Analysis!$BG173,,AG$5)&gt;=$G$5,"Yes",IF(OFFSET(Analysis!$BG173,,AG$5)&gt;=$G$4,"Maybe","No")))</f>
        <v/>
      </c>
      <c r="G179" s="209" t="str">
        <f ca="1">IF($E179="","",IF(OFFSET(Analysis!$BG173,,AH$5)&gt;=$G$5,"Yes",IF(OFFSET(Analysis!$BG173,,AH$5)&gt;=$G$4,"Maybe","No")))</f>
        <v/>
      </c>
      <c r="H179" s="209" t="str">
        <f ca="1">IF($E179="","",IF(OFFSET(Analysis!$BG173,,AI$5)&gt;=$G$5,"Yes",IF(OFFSET(Analysis!$BG173,,AI$5)&gt;=$G$4,"Maybe","No")))</f>
        <v/>
      </c>
      <c r="I179" s="209" t="str">
        <f ca="1">IF($E179="","",IF(OFFSET(Analysis!$BG173,,AJ$5)&gt;=$G$5,"Yes",IF(OFFSET(Analysis!$BG173,,AJ$5)&gt;=$G$4,"Maybe","No")))</f>
        <v/>
      </c>
      <c r="J179" s="209" t="str">
        <f ca="1">IF($E179="","",IF(OFFSET(Analysis!$BG173,,AK$5)&gt;=$G$5,"Yes",IF(OFFSET(Analysis!$BG173,,AK$5)&gt;=$G$4,"Maybe","No")))</f>
        <v/>
      </c>
      <c r="K179" s="209" t="str">
        <f ca="1">IF($E179="","",IF(OFFSET(Analysis!$BG173,,AL$5)&gt;=$G$5,"Yes",IF(OFFSET(Analysis!$BG173,,AL$5)&gt;=$G$4,"Maybe","No")))</f>
        <v/>
      </c>
      <c r="R179" s="123"/>
    </row>
    <row r="180" spans="2:18">
      <c r="B180" s="209">
        <v>165</v>
      </c>
      <c r="C180" s="210" t="str">
        <f>IF(ISBLANK(Analysis!C174),"",Analysis!C174)</f>
        <v/>
      </c>
      <c r="D180" s="210" t="str">
        <f>IF(ISBLANK(Analysis!E174),"",Analysis!E174)</f>
        <v/>
      </c>
      <c r="E180" s="210" t="str">
        <f>IF(ISBLANK(Analysis!F174),"",Analysis!F174)</f>
        <v/>
      </c>
      <c r="F180" s="209" t="str">
        <f ca="1">IF($E180="","",IF(OFFSET(Analysis!$BG174,,AG$5)&gt;=$G$5,"Yes",IF(OFFSET(Analysis!$BG174,,AG$5)&gt;=$G$4,"Maybe","No")))</f>
        <v/>
      </c>
      <c r="G180" s="209" t="str">
        <f ca="1">IF($E180="","",IF(OFFSET(Analysis!$BG174,,AH$5)&gt;=$G$5,"Yes",IF(OFFSET(Analysis!$BG174,,AH$5)&gt;=$G$4,"Maybe","No")))</f>
        <v/>
      </c>
      <c r="H180" s="209" t="str">
        <f ca="1">IF($E180="","",IF(OFFSET(Analysis!$BG174,,AI$5)&gt;=$G$5,"Yes",IF(OFFSET(Analysis!$BG174,,AI$5)&gt;=$G$4,"Maybe","No")))</f>
        <v/>
      </c>
      <c r="I180" s="209" t="str">
        <f ca="1">IF($E180="","",IF(OFFSET(Analysis!$BG174,,AJ$5)&gt;=$G$5,"Yes",IF(OFFSET(Analysis!$BG174,,AJ$5)&gt;=$G$4,"Maybe","No")))</f>
        <v/>
      </c>
      <c r="J180" s="209" t="str">
        <f ca="1">IF($E180="","",IF(OFFSET(Analysis!$BG174,,AK$5)&gt;=$G$5,"Yes",IF(OFFSET(Analysis!$BG174,,AK$5)&gt;=$G$4,"Maybe","No")))</f>
        <v/>
      </c>
      <c r="K180" s="209" t="str">
        <f ca="1">IF($E180="","",IF(OFFSET(Analysis!$BG174,,AL$5)&gt;=$G$5,"Yes",IF(OFFSET(Analysis!$BG174,,AL$5)&gt;=$G$4,"Maybe","No")))</f>
        <v/>
      </c>
      <c r="R180" s="123"/>
    </row>
    <row r="181" spans="2:18">
      <c r="B181" s="209">
        <v>166</v>
      </c>
      <c r="C181" s="210" t="str">
        <f>IF(ISBLANK(Analysis!C175),"",Analysis!C175)</f>
        <v/>
      </c>
      <c r="D181" s="210" t="str">
        <f>IF(ISBLANK(Analysis!E175),"",Analysis!E175)</f>
        <v/>
      </c>
      <c r="E181" s="210" t="str">
        <f>IF(ISBLANK(Analysis!F175),"",Analysis!F175)</f>
        <v/>
      </c>
      <c r="F181" s="209" t="str">
        <f ca="1">IF($E181="","",IF(OFFSET(Analysis!$BG175,,AG$5)&gt;=$G$5,"Yes",IF(OFFSET(Analysis!$BG175,,AG$5)&gt;=$G$4,"Maybe","No")))</f>
        <v/>
      </c>
      <c r="G181" s="209" t="str">
        <f ca="1">IF($E181="","",IF(OFFSET(Analysis!$BG175,,AH$5)&gt;=$G$5,"Yes",IF(OFFSET(Analysis!$BG175,,AH$5)&gt;=$G$4,"Maybe","No")))</f>
        <v/>
      </c>
      <c r="H181" s="209" t="str">
        <f ca="1">IF($E181="","",IF(OFFSET(Analysis!$BG175,,AI$5)&gt;=$G$5,"Yes",IF(OFFSET(Analysis!$BG175,,AI$5)&gt;=$G$4,"Maybe","No")))</f>
        <v/>
      </c>
      <c r="I181" s="209" t="str">
        <f ca="1">IF($E181="","",IF(OFFSET(Analysis!$BG175,,AJ$5)&gt;=$G$5,"Yes",IF(OFFSET(Analysis!$BG175,,AJ$5)&gt;=$G$4,"Maybe","No")))</f>
        <v/>
      </c>
      <c r="J181" s="209" t="str">
        <f ca="1">IF($E181="","",IF(OFFSET(Analysis!$BG175,,AK$5)&gt;=$G$5,"Yes",IF(OFFSET(Analysis!$BG175,,AK$5)&gt;=$G$4,"Maybe","No")))</f>
        <v/>
      </c>
      <c r="K181" s="209" t="str">
        <f ca="1">IF($E181="","",IF(OFFSET(Analysis!$BG175,,AL$5)&gt;=$G$5,"Yes",IF(OFFSET(Analysis!$BG175,,AL$5)&gt;=$G$4,"Maybe","No")))</f>
        <v/>
      </c>
      <c r="R181" s="123"/>
    </row>
    <row r="182" spans="2:18">
      <c r="B182" s="209">
        <v>167</v>
      </c>
      <c r="C182" s="210" t="str">
        <f>IF(ISBLANK(Analysis!C176),"",Analysis!C176)</f>
        <v/>
      </c>
      <c r="D182" s="210" t="str">
        <f>IF(ISBLANK(Analysis!E176),"",Analysis!E176)</f>
        <v/>
      </c>
      <c r="E182" s="210" t="str">
        <f>IF(ISBLANK(Analysis!F176),"",Analysis!F176)</f>
        <v/>
      </c>
      <c r="F182" s="209" t="str">
        <f ca="1">IF($E182="","",IF(OFFSET(Analysis!$BG176,,AG$5)&gt;=$G$5,"Yes",IF(OFFSET(Analysis!$BG176,,AG$5)&gt;=$G$4,"Maybe","No")))</f>
        <v/>
      </c>
      <c r="G182" s="209" t="str">
        <f ca="1">IF($E182="","",IF(OFFSET(Analysis!$BG176,,AH$5)&gt;=$G$5,"Yes",IF(OFFSET(Analysis!$BG176,,AH$5)&gt;=$G$4,"Maybe","No")))</f>
        <v/>
      </c>
      <c r="H182" s="209" t="str">
        <f ca="1">IF($E182="","",IF(OFFSET(Analysis!$BG176,,AI$5)&gt;=$G$5,"Yes",IF(OFFSET(Analysis!$BG176,,AI$5)&gt;=$G$4,"Maybe","No")))</f>
        <v/>
      </c>
      <c r="I182" s="209" t="str">
        <f ca="1">IF($E182="","",IF(OFFSET(Analysis!$BG176,,AJ$5)&gt;=$G$5,"Yes",IF(OFFSET(Analysis!$BG176,,AJ$5)&gt;=$G$4,"Maybe","No")))</f>
        <v/>
      </c>
      <c r="J182" s="209" t="str">
        <f ca="1">IF($E182="","",IF(OFFSET(Analysis!$BG176,,AK$5)&gt;=$G$5,"Yes",IF(OFFSET(Analysis!$BG176,,AK$5)&gt;=$G$4,"Maybe","No")))</f>
        <v/>
      </c>
      <c r="K182" s="209" t="str">
        <f ca="1">IF($E182="","",IF(OFFSET(Analysis!$BG176,,AL$5)&gt;=$G$5,"Yes",IF(OFFSET(Analysis!$BG176,,AL$5)&gt;=$G$4,"Maybe","No")))</f>
        <v/>
      </c>
      <c r="R182" s="123"/>
    </row>
    <row r="183" spans="2:18">
      <c r="B183" s="209">
        <v>168</v>
      </c>
      <c r="C183" s="210" t="str">
        <f>IF(ISBLANK(Analysis!C177),"",Analysis!C177)</f>
        <v/>
      </c>
      <c r="D183" s="210" t="str">
        <f>IF(ISBLANK(Analysis!E177),"",Analysis!E177)</f>
        <v/>
      </c>
      <c r="E183" s="210" t="str">
        <f>IF(ISBLANK(Analysis!F177),"",Analysis!F177)</f>
        <v/>
      </c>
      <c r="F183" s="209" t="str">
        <f ca="1">IF($E183="","",IF(OFFSET(Analysis!$BG177,,AG$5)&gt;=$G$5,"Yes",IF(OFFSET(Analysis!$BG177,,AG$5)&gt;=$G$4,"Maybe","No")))</f>
        <v/>
      </c>
      <c r="G183" s="209" t="str">
        <f ca="1">IF($E183="","",IF(OFFSET(Analysis!$BG177,,AH$5)&gt;=$G$5,"Yes",IF(OFFSET(Analysis!$BG177,,AH$5)&gt;=$G$4,"Maybe","No")))</f>
        <v/>
      </c>
      <c r="H183" s="209" t="str">
        <f ca="1">IF($E183="","",IF(OFFSET(Analysis!$BG177,,AI$5)&gt;=$G$5,"Yes",IF(OFFSET(Analysis!$BG177,,AI$5)&gt;=$G$4,"Maybe","No")))</f>
        <v/>
      </c>
      <c r="I183" s="209" t="str">
        <f ca="1">IF($E183="","",IF(OFFSET(Analysis!$BG177,,AJ$5)&gt;=$G$5,"Yes",IF(OFFSET(Analysis!$BG177,,AJ$5)&gt;=$G$4,"Maybe","No")))</f>
        <v/>
      </c>
      <c r="J183" s="209" t="str">
        <f ca="1">IF($E183="","",IF(OFFSET(Analysis!$BG177,,AK$5)&gt;=$G$5,"Yes",IF(OFFSET(Analysis!$BG177,,AK$5)&gt;=$G$4,"Maybe","No")))</f>
        <v/>
      </c>
      <c r="K183" s="209" t="str">
        <f ca="1">IF($E183="","",IF(OFFSET(Analysis!$BG177,,AL$5)&gt;=$G$5,"Yes",IF(OFFSET(Analysis!$BG177,,AL$5)&gt;=$G$4,"Maybe","No")))</f>
        <v/>
      </c>
      <c r="R183" s="123"/>
    </row>
    <row r="184" spans="2:18">
      <c r="B184" s="209">
        <v>169</v>
      </c>
      <c r="C184" s="210" t="str">
        <f>IF(ISBLANK(Analysis!C178),"",Analysis!C178)</f>
        <v/>
      </c>
      <c r="D184" s="210" t="str">
        <f>IF(ISBLANK(Analysis!E178),"",Analysis!E178)</f>
        <v/>
      </c>
      <c r="E184" s="210" t="str">
        <f>IF(ISBLANK(Analysis!F178),"",Analysis!F178)</f>
        <v/>
      </c>
      <c r="F184" s="209" t="str">
        <f ca="1">IF($E184="","",IF(OFFSET(Analysis!$BG178,,AG$5)&gt;=$G$5,"Yes",IF(OFFSET(Analysis!$BG178,,AG$5)&gt;=$G$4,"Maybe","No")))</f>
        <v/>
      </c>
      <c r="G184" s="209" t="str">
        <f ca="1">IF($E184="","",IF(OFFSET(Analysis!$BG178,,AH$5)&gt;=$G$5,"Yes",IF(OFFSET(Analysis!$BG178,,AH$5)&gt;=$G$4,"Maybe","No")))</f>
        <v/>
      </c>
      <c r="H184" s="209" t="str">
        <f ca="1">IF($E184="","",IF(OFFSET(Analysis!$BG178,,AI$5)&gt;=$G$5,"Yes",IF(OFFSET(Analysis!$BG178,,AI$5)&gt;=$G$4,"Maybe","No")))</f>
        <v/>
      </c>
      <c r="I184" s="209" t="str">
        <f ca="1">IF($E184="","",IF(OFFSET(Analysis!$BG178,,AJ$5)&gt;=$G$5,"Yes",IF(OFFSET(Analysis!$BG178,,AJ$5)&gt;=$G$4,"Maybe","No")))</f>
        <v/>
      </c>
      <c r="J184" s="209" t="str">
        <f ca="1">IF($E184="","",IF(OFFSET(Analysis!$BG178,,AK$5)&gt;=$G$5,"Yes",IF(OFFSET(Analysis!$BG178,,AK$5)&gt;=$G$4,"Maybe","No")))</f>
        <v/>
      </c>
      <c r="K184" s="209" t="str">
        <f ca="1">IF($E184="","",IF(OFFSET(Analysis!$BG178,,AL$5)&gt;=$G$5,"Yes",IF(OFFSET(Analysis!$BG178,,AL$5)&gt;=$G$4,"Maybe","No")))</f>
        <v/>
      </c>
      <c r="R184" s="123"/>
    </row>
    <row r="185" spans="2:18">
      <c r="B185" s="209">
        <v>170</v>
      </c>
      <c r="C185" s="210" t="str">
        <f>IF(ISBLANK(Analysis!C179),"",Analysis!C179)</f>
        <v/>
      </c>
      <c r="D185" s="210" t="str">
        <f>IF(ISBLANK(Analysis!E179),"",Analysis!E179)</f>
        <v/>
      </c>
      <c r="E185" s="210" t="str">
        <f>IF(ISBLANK(Analysis!F179),"",Analysis!F179)</f>
        <v/>
      </c>
      <c r="F185" s="209" t="str">
        <f ca="1">IF($E185="","",IF(OFFSET(Analysis!$BG179,,AG$5)&gt;=$G$5,"Yes",IF(OFFSET(Analysis!$BG179,,AG$5)&gt;=$G$4,"Maybe","No")))</f>
        <v/>
      </c>
      <c r="G185" s="209" t="str">
        <f ca="1">IF($E185="","",IF(OFFSET(Analysis!$BG179,,AH$5)&gt;=$G$5,"Yes",IF(OFFSET(Analysis!$BG179,,AH$5)&gt;=$G$4,"Maybe","No")))</f>
        <v/>
      </c>
      <c r="H185" s="209" t="str">
        <f ca="1">IF($E185="","",IF(OFFSET(Analysis!$BG179,,AI$5)&gt;=$G$5,"Yes",IF(OFFSET(Analysis!$BG179,,AI$5)&gt;=$G$4,"Maybe","No")))</f>
        <v/>
      </c>
      <c r="I185" s="209" t="str">
        <f ca="1">IF($E185="","",IF(OFFSET(Analysis!$BG179,,AJ$5)&gt;=$G$5,"Yes",IF(OFFSET(Analysis!$BG179,,AJ$5)&gt;=$G$4,"Maybe","No")))</f>
        <v/>
      </c>
      <c r="J185" s="209" t="str">
        <f ca="1">IF($E185="","",IF(OFFSET(Analysis!$BG179,,AK$5)&gt;=$G$5,"Yes",IF(OFFSET(Analysis!$BG179,,AK$5)&gt;=$G$4,"Maybe","No")))</f>
        <v/>
      </c>
      <c r="K185" s="209" t="str">
        <f ca="1">IF($E185="","",IF(OFFSET(Analysis!$BG179,,AL$5)&gt;=$G$5,"Yes",IF(OFFSET(Analysis!$BG179,,AL$5)&gt;=$G$4,"Maybe","No")))</f>
        <v/>
      </c>
      <c r="R185" s="123"/>
    </row>
    <row r="186" spans="2:18">
      <c r="B186" s="209">
        <v>171</v>
      </c>
      <c r="C186" s="210" t="str">
        <f>IF(ISBLANK(Analysis!C180),"",Analysis!C180)</f>
        <v/>
      </c>
      <c r="D186" s="210" t="str">
        <f>IF(ISBLANK(Analysis!E180),"",Analysis!E180)</f>
        <v/>
      </c>
      <c r="E186" s="210" t="str">
        <f>IF(ISBLANK(Analysis!F180),"",Analysis!F180)</f>
        <v/>
      </c>
      <c r="F186" s="209" t="str">
        <f ca="1">IF($E186="","",IF(OFFSET(Analysis!$BG180,,AG$5)&gt;=$G$5,"Yes",IF(OFFSET(Analysis!$BG180,,AG$5)&gt;=$G$4,"Maybe","No")))</f>
        <v/>
      </c>
      <c r="G186" s="209" t="str">
        <f ca="1">IF($E186="","",IF(OFFSET(Analysis!$BG180,,AH$5)&gt;=$G$5,"Yes",IF(OFFSET(Analysis!$BG180,,AH$5)&gt;=$G$4,"Maybe","No")))</f>
        <v/>
      </c>
      <c r="H186" s="209" t="str">
        <f ca="1">IF($E186="","",IF(OFFSET(Analysis!$BG180,,AI$5)&gt;=$G$5,"Yes",IF(OFFSET(Analysis!$BG180,,AI$5)&gt;=$G$4,"Maybe","No")))</f>
        <v/>
      </c>
      <c r="I186" s="209" t="str">
        <f ca="1">IF($E186="","",IF(OFFSET(Analysis!$BG180,,AJ$5)&gt;=$G$5,"Yes",IF(OFFSET(Analysis!$BG180,,AJ$5)&gt;=$G$4,"Maybe","No")))</f>
        <v/>
      </c>
      <c r="J186" s="209" t="str">
        <f ca="1">IF($E186="","",IF(OFFSET(Analysis!$BG180,,AK$5)&gt;=$G$5,"Yes",IF(OFFSET(Analysis!$BG180,,AK$5)&gt;=$G$4,"Maybe","No")))</f>
        <v/>
      </c>
      <c r="K186" s="209" t="str">
        <f ca="1">IF($E186="","",IF(OFFSET(Analysis!$BG180,,AL$5)&gt;=$G$5,"Yes",IF(OFFSET(Analysis!$BG180,,AL$5)&gt;=$G$4,"Maybe","No")))</f>
        <v/>
      </c>
      <c r="R186" s="123"/>
    </row>
    <row r="187" spans="2:18">
      <c r="B187" s="209">
        <v>172</v>
      </c>
      <c r="C187" s="210" t="str">
        <f>IF(ISBLANK(Analysis!C181),"",Analysis!C181)</f>
        <v/>
      </c>
      <c r="D187" s="210" t="str">
        <f>IF(ISBLANK(Analysis!E181),"",Analysis!E181)</f>
        <v/>
      </c>
      <c r="E187" s="210" t="str">
        <f>IF(ISBLANK(Analysis!F181),"",Analysis!F181)</f>
        <v/>
      </c>
      <c r="F187" s="209" t="str">
        <f ca="1">IF($E187="","",IF(OFFSET(Analysis!$BG181,,AG$5)&gt;=$G$5,"Yes",IF(OFFSET(Analysis!$BG181,,AG$5)&gt;=$G$4,"Maybe","No")))</f>
        <v/>
      </c>
      <c r="G187" s="209" t="str">
        <f ca="1">IF($E187="","",IF(OFFSET(Analysis!$BG181,,AH$5)&gt;=$G$5,"Yes",IF(OFFSET(Analysis!$BG181,,AH$5)&gt;=$G$4,"Maybe","No")))</f>
        <v/>
      </c>
      <c r="H187" s="209" t="str">
        <f ca="1">IF($E187="","",IF(OFFSET(Analysis!$BG181,,AI$5)&gt;=$G$5,"Yes",IF(OFFSET(Analysis!$BG181,,AI$5)&gt;=$G$4,"Maybe","No")))</f>
        <v/>
      </c>
      <c r="I187" s="209" t="str">
        <f ca="1">IF($E187="","",IF(OFFSET(Analysis!$BG181,,AJ$5)&gt;=$G$5,"Yes",IF(OFFSET(Analysis!$BG181,,AJ$5)&gt;=$G$4,"Maybe","No")))</f>
        <v/>
      </c>
      <c r="J187" s="209" t="str">
        <f ca="1">IF($E187="","",IF(OFFSET(Analysis!$BG181,,AK$5)&gt;=$G$5,"Yes",IF(OFFSET(Analysis!$BG181,,AK$5)&gt;=$G$4,"Maybe","No")))</f>
        <v/>
      </c>
      <c r="K187" s="209" t="str">
        <f ca="1">IF($E187="","",IF(OFFSET(Analysis!$BG181,,AL$5)&gt;=$G$5,"Yes",IF(OFFSET(Analysis!$BG181,,AL$5)&gt;=$G$4,"Maybe","No")))</f>
        <v/>
      </c>
      <c r="R187" s="123"/>
    </row>
    <row r="188" spans="2:18">
      <c r="B188" s="209">
        <v>173</v>
      </c>
      <c r="C188" s="210" t="str">
        <f>IF(ISBLANK(Analysis!C182),"",Analysis!C182)</f>
        <v/>
      </c>
      <c r="D188" s="210" t="str">
        <f>IF(ISBLANK(Analysis!E182),"",Analysis!E182)</f>
        <v/>
      </c>
      <c r="E188" s="210" t="str">
        <f>IF(ISBLANK(Analysis!F182),"",Analysis!F182)</f>
        <v/>
      </c>
      <c r="F188" s="209" t="str">
        <f ca="1">IF($E188="","",IF(OFFSET(Analysis!$BG182,,AG$5)&gt;=$G$5,"Yes",IF(OFFSET(Analysis!$BG182,,AG$5)&gt;=$G$4,"Maybe","No")))</f>
        <v/>
      </c>
      <c r="G188" s="209" t="str">
        <f ca="1">IF($E188="","",IF(OFFSET(Analysis!$BG182,,AH$5)&gt;=$G$5,"Yes",IF(OFFSET(Analysis!$BG182,,AH$5)&gt;=$G$4,"Maybe","No")))</f>
        <v/>
      </c>
      <c r="H188" s="209" t="str">
        <f ca="1">IF($E188="","",IF(OFFSET(Analysis!$BG182,,AI$5)&gt;=$G$5,"Yes",IF(OFFSET(Analysis!$BG182,,AI$5)&gt;=$G$4,"Maybe","No")))</f>
        <v/>
      </c>
      <c r="I188" s="209" t="str">
        <f ca="1">IF($E188="","",IF(OFFSET(Analysis!$BG182,,AJ$5)&gt;=$G$5,"Yes",IF(OFFSET(Analysis!$BG182,,AJ$5)&gt;=$G$4,"Maybe","No")))</f>
        <v/>
      </c>
      <c r="J188" s="209" t="str">
        <f ca="1">IF($E188="","",IF(OFFSET(Analysis!$BG182,,AK$5)&gt;=$G$5,"Yes",IF(OFFSET(Analysis!$BG182,,AK$5)&gt;=$G$4,"Maybe","No")))</f>
        <v/>
      </c>
      <c r="K188" s="209" t="str">
        <f ca="1">IF($E188="","",IF(OFFSET(Analysis!$BG182,,AL$5)&gt;=$G$5,"Yes",IF(OFFSET(Analysis!$BG182,,AL$5)&gt;=$G$4,"Maybe","No")))</f>
        <v/>
      </c>
      <c r="R188" s="123"/>
    </row>
    <row r="189" spans="2:18">
      <c r="B189" s="209">
        <v>174</v>
      </c>
      <c r="C189" s="210" t="str">
        <f>IF(ISBLANK(Analysis!C183),"",Analysis!C183)</f>
        <v/>
      </c>
      <c r="D189" s="210" t="str">
        <f>IF(ISBLANK(Analysis!E183),"",Analysis!E183)</f>
        <v/>
      </c>
      <c r="E189" s="210" t="str">
        <f>IF(ISBLANK(Analysis!F183),"",Analysis!F183)</f>
        <v/>
      </c>
      <c r="F189" s="209" t="str">
        <f ca="1">IF($E189="","",IF(OFFSET(Analysis!$BG183,,AG$5)&gt;=$G$5,"Yes",IF(OFFSET(Analysis!$BG183,,AG$5)&gt;=$G$4,"Maybe","No")))</f>
        <v/>
      </c>
      <c r="G189" s="209" t="str">
        <f ca="1">IF($E189="","",IF(OFFSET(Analysis!$BG183,,AH$5)&gt;=$G$5,"Yes",IF(OFFSET(Analysis!$BG183,,AH$5)&gt;=$G$4,"Maybe","No")))</f>
        <v/>
      </c>
      <c r="H189" s="209" t="str">
        <f ca="1">IF($E189="","",IF(OFFSET(Analysis!$BG183,,AI$5)&gt;=$G$5,"Yes",IF(OFFSET(Analysis!$BG183,,AI$5)&gt;=$G$4,"Maybe","No")))</f>
        <v/>
      </c>
      <c r="I189" s="209" t="str">
        <f ca="1">IF($E189="","",IF(OFFSET(Analysis!$BG183,,AJ$5)&gt;=$G$5,"Yes",IF(OFFSET(Analysis!$BG183,,AJ$5)&gt;=$G$4,"Maybe","No")))</f>
        <v/>
      </c>
      <c r="J189" s="209" t="str">
        <f ca="1">IF($E189="","",IF(OFFSET(Analysis!$BG183,,AK$5)&gt;=$G$5,"Yes",IF(OFFSET(Analysis!$BG183,,AK$5)&gt;=$G$4,"Maybe","No")))</f>
        <v/>
      </c>
      <c r="K189" s="209" t="str">
        <f ca="1">IF($E189="","",IF(OFFSET(Analysis!$BG183,,AL$5)&gt;=$G$5,"Yes",IF(OFFSET(Analysis!$BG183,,AL$5)&gt;=$G$4,"Maybe","No")))</f>
        <v/>
      </c>
      <c r="R189" s="123"/>
    </row>
    <row r="190" spans="2:18">
      <c r="B190" s="209">
        <v>175</v>
      </c>
      <c r="C190" s="210" t="str">
        <f>IF(ISBLANK(Analysis!C184),"",Analysis!C184)</f>
        <v/>
      </c>
      <c r="D190" s="210" t="str">
        <f>IF(ISBLANK(Analysis!E184),"",Analysis!E184)</f>
        <v/>
      </c>
      <c r="E190" s="210" t="str">
        <f>IF(ISBLANK(Analysis!F184),"",Analysis!F184)</f>
        <v/>
      </c>
      <c r="F190" s="209" t="str">
        <f ca="1">IF($E190="","",IF(OFFSET(Analysis!$BG184,,AG$5)&gt;=$G$5,"Yes",IF(OFFSET(Analysis!$BG184,,AG$5)&gt;=$G$4,"Maybe","No")))</f>
        <v/>
      </c>
      <c r="G190" s="209" t="str">
        <f ca="1">IF($E190="","",IF(OFFSET(Analysis!$BG184,,AH$5)&gt;=$G$5,"Yes",IF(OFFSET(Analysis!$BG184,,AH$5)&gt;=$G$4,"Maybe","No")))</f>
        <v/>
      </c>
      <c r="H190" s="209" t="str">
        <f ca="1">IF($E190="","",IF(OFFSET(Analysis!$BG184,,AI$5)&gt;=$G$5,"Yes",IF(OFFSET(Analysis!$BG184,,AI$5)&gt;=$G$4,"Maybe","No")))</f>
        <v/>
      </c>
      <c r="I190" s="209" t="str">
        <f ca="1">IF($E190="","",IF(OFFSET(Analysis!$BG184,,AJ$5)&gt;=$G$5,"Yes",IF(OFFSET(Analysis!$BG184,,AJ$5)&gt;=$G$4,"Maybe","No")))</f>
        <v/>
      </c>
      <c r="J190" s="209" t="str">
        <f ca="1">IF($E190="","",IF(OFFSET(Analysis!$BG184,,AK$5)&gt;=$G$5,"Yes",IF(OFFSET(Analysis!$BG184,,AK$5)&gt;=$G$4,"Maybe","No")))</f>
        <v/>
      </c>
      <c r="K190" s="209" t="str">
        <f ca="1">IF($E190="","",IF(OFFSET(Analysis!$BG184,,AL$5)&gt;=$G$5,"Yes",IF(OFFSET(Analysis!$BG184,,AL$5)&gt;=$G$4,"Maybe","No")))</f>
        <v/>
      </c>
      <c r="R190" s="123"/>
    </row>
    <row r="191" spans="2:18">
      <c r="B191" s="209">
        <v>176</v>
      </c>
      <c r="C191" s="210" t="str">
        <f>IF(ISBLANK(Analysis!C185),"",Analysis!C185)</f>
        <v/>
      </c>
      <c r="D191" s="210" t="str">
        <f>IF(ISBLANK(Analysis!E185),"",Analysis!E185)</f>
        <v/>
      </c>
      <c r="E191" s="210" t="str">
        <f>IF(ISBLANK(Analysis!F185),"",Analysis!F185)</f>
        <v/>
      </c>
      <c r="F191" s="209" t="str">
        <f ca="1">IF($E191="","",IF(OFFSET(Analysis!$BG185,,AG$5)&gt;=$G$5,"Yes",IF(OFFSET(Analysis!$BG185,,AG$5)&gt;=$G$4,"Maybe","No")))</f>
        <v/>
      </c>
      <c r="G191" s="209" t="str">
        <f ca="1">IF($E191="","",IF(OFFSET(Analysis!$BG185,,AH$5)&gt;=$G$5,"Yes",IF(OFFSET(Analysis!$BG185,,AH$5)&gt;=$G$4,"Maybe","No")))</f>
        <v/>
      </c>
      <c r="H191" s="209" t="str">
        <f ca="1">IF($E191="","",IF(OFFSET(Analysis!$BG185,,AI$5)&gt;=$G$5,"Yes",IF(OFFSET(Analysis!$BG185,,AI$5)&gt;=$G$4,"Maybe","No")))</f>
        <v/>
      </c>
      <c r="I191" s="209" t="str">
        <f ca="1">IF($E191="","",IF(OFFSET(Analysis!$BG185,,AJ$5)&gt;=$G$5,"Yes",IF(OFFSET(Analysis!$BG185,,AJ$5)&gt;=$G$4,"Maybe","No")))</f>
        <v/>
      </c>
      <c r="J191" s="209" t="str">
        <f ca="1">IF($E191="","",IF(OFFSET(Analysis!$BG185,,AK$5)&gt;=$G$5,"Yes",IF(OFFSET(Analysis!$BG185,,AK$5)&gt;=$G$4,"Maybe","No")))</f>
        <v/>
      </c>
      <c r="K191" s="209" t="str">
        <f ca="1">IF($E191="","",IF(OFFSET(Analysis!$BG185,,AL$5)&gt;=$G$5,"Yes",IF(OFFSET(Analysis!$BG185,,AL$5)&gt;=$G$4,"Maybe","No")))</f>
        <v/>
      </c>
      <c r="R191" s="123"/>
    </row>
    <row r="192" spans="2:18">
      <c r="B192" s="209">
        <v>177</v>
      </c>
      <c r="C192" s="210" t="str">
        <f>IF(ISBLANK(Analysis!C186),"",Analysis!C186)</f>
        <v/>
      </c>
      <c r="D192" s="210" t="str">
        <f>IF(ISBLANK(Analysis!E186),"",Analysis!E186)</f>
        <v/>
      </c>
      <c r="E192" s="210" t="str">
        <f>IF(ISBLANK(Analysis!F186),"",Analysis!F186)</f>
        <v/>
      </c>
      <c r="F192" s="209" t="str">
        <f ca="1">IF($E192="","",IF(OFFSET(Analysis!$BG186,,AG$5)&gt;=$G$5,"Yes",IF(OFFSET(Analysis!$BG186,,AG$5)&gt;=$G$4,"Maybe","No")))</f>
        <v/>
      </c>
      <c r="G192" s="209" t="str">
        <f ca="1">IF($E192="","",IF(OFFSET(Analysis!$BG186,,AH$5)&gt;=$G$5,"Yes",IF(OFFSET(Analysis!$BG186,,AH$5)&gt;=$G$4,"Maybe","No")))</f>
        <v/>
      </c>
      <c r="H192" s="209" t="str">
        <f ca="1">IF($E192="","",IF(OFFSET(Analysis!$BG186,,AI$5)&gt;=$G$5,"Yes",IF(OFFSET(Analysis!$BG186,,AI$5)&gt;=$G$4,"Maybe","No")))</f>
        <v/>
      </c>
      <c r="I192" s="209" t="str">
        <f ca="1">IF($E192="","",IF(OFFSET(Analysis!$BG186,,AJ$5)&gt;=$G$5,"Yes",IF(OFFSET(Analysis!$BG186,,AJ$5)&gt;=$G$4,"Maybe","No")))</f>
        <v/>
      </c>
      <c r="J192" s="209" t="str">
        <f ca="1">IF($E192="","",IF(OFFSET(Analysis!$BG186,,AK$5)&gt;=$G$5,"Yes",IF(OFFSET(Analysis!$BG186,,AK$5)&gt;=$G$4,"Maybe","No")))</f>
        <v/>
      </c>
      <c r="K192" s="209" t="str">
        <f ca="1">IF($E192="","",IF(OFFSET(Analysis!$BG186,,AL$5)&gt;=$G$5,"Yes",IF(OFFSET(Analysis!$BG186,,AL$5)&gt;=$G$4,"Maybe","No")))</f>
        <v/>
      </c>
      <c r="R192" s="123"/>
    </row>
    <row r="193" spans="2:18">
      <c r="B193" s="209">
        <v>178</v>
      </c>
      <c r="C193" s="210" t="str">
        <f>IF(ISBLANK(Analysis!C187),"",Analysis!C187)</f>
        <v/>
      </c>
      <c r="D193" s="210" t="str">
        <f>IF(ISBLANK(Analysis!E187),"",Analysis!E187)</f>
        <v/>
      </c>
      <c r="E193" s="210" t="str">
        <f>IF(ISBLANK(Analysis!F187),"",Analysis!F187)</f>
        <v/>
      </c>
      <c r="F193" s="209" t="str">
        <f ca="1">IF($E193="","",IF(OFFSET(Analysis!$BG187,,AG$5)&gt;=$G$5,"Yes",IF(OFFSET(Analysis!$BG187,,AG$5)&gt;=$G$4,"Maybe","No")))</f>
        <v/>
      </c>
      <c r="G193" s="209" t="str">
        <f ca="1">IF($E193="","",IF(OFFSET(Analysis!$BG187,,AH$5)&gt;=$G$5,"Yes",IF(OFFSET(Analysis!$BG187,,AH$5)&gt;=$G$4,"Maybe","No")))</f>
        <v/>
      </c>
      <c r="H193" s="209" t="str">
        <f ca="1">IF($E193="","",IF(OFFSET(Analysis!$BG187,,AI$5)&gt;=$G$5,"Yes",IF(OFFSET(Analysis!$BG187,,AI$5)&gt;=$G$4,"Maybe","No")))</f>
        <v/>
      </c>
      <c r="I193" s="209" t="str">
        <f ca="1">IF($E193="","",IF(OFFSET(Analysis!$BG187,,AJ$5)&gt;=$G$5,"Yes",IF(OFFSET(Analysis!$BG187,,AJ$5)&gt;=$G$4,"Maybe","No")))</f>
        <v/>
      </c>
      <c r="J193" s="209" t="str">
        <f ca="1">IF($E193="","",IF(OFFSET(Analysis!$BG187,,AK$5)&gt;=$G$5,"Yes",IF(OFFSET(Analysis!$BG187,,AK$5)&gt;=$G$4,"Maybe","No")))</f>
        <v/>
      </c>
      <c r="K193" s="209" t="str">
        <f ca="1">IF($E193="","",IF(OFFSET(Analysis!$BG187,,AL$5)&gt;=$G$5,"Yes",IF(OFFSET(Analysis!$BG187,,AL$5)&gt;=$G$4,"Maybe","No")))</f>
        <v/>
      </c>
      <c r="R193" s="123"/>
    </row>
    <row r="194" spans="2:18">
      <c r="B194" s="209">
        <v>179</v>
      </c>
      <c r="C194" s="210" t="str">
        <f>IF(ISBLANK(Analysis!C188),"",Analysis!C188)</f>
        <v/>
      </c>
      <c r="D194" s="210" t="str">
        <f>IF(ISBLANK(Analysis!E188),"",Analysis!E188)</f>
        <v/>
      </c>
      <c r="E194" s="210" t="str">
        <f>IF(ISBLANK(Analysis!F188),"",Analysis!F188)</f>
        <v/>
      </c>
      <c r="F194" s="209" t="str">
        <f ca="1">IF($E194="","",IF(OFFSET(Analysis!$BG188,,AG$5)&gt;=$G$5,"Yes",IF(OFFSET(Analysis!$BG188,,AG$5)&gt;=$G$4,"Maybe","No")))</f>
        <v/>
      </c>
      <c r="G194" s="209" t="str">
        <f ca="1">IF($E194="","",IF(OFFSET(Analysis!$BG188,,AH$5)&gt;=$G$5,"Yes",IF(OFFSET(Analysis!$BG188,,AH$5)&gt;=$G$4,"Maybe","No")))</f>
        <v/>
      </c>
      <c r="H194" s="209" t="str">
        <f ca="1">IF($E194="","",IF(OFFSET(Analysis!$BG188,,AI$5)&gt;=$G$5,"Yes",IF(OFFSET(Analysis!$BG188,,AI$5)&gt;=$G$4,"Maybe","No")))</f>
        <v/>
      </c>
      <c r="I194" s="209" t="str">
        <f ca="1">IF($E194="","",IF(OFFSET(Analysis!$BG188,,AJ$5)&gt;=$G$5,"Yes",IF(OFFSET(Analysis!$BG188,,AJ$5)&gt;=$G$4,"Maybe","No")))</f>
        <v/>
      </c>
      <c r="J194" s="209" t="str">
        <f ca="1">IF($E194="","",IF(OFFSET(Analysis!$BG188,,AK$5)&gt;=$G$5,"Yes",IF(OFFSET(Analysis!$BG188,,AK$5)&gt;=$G$4,"Maybe","No")))</f>
        <v/>
      </c>
      <c r="K194" s="209" t="str">
        <f ca="1">IF($E194="","",IF(OFFSET(Analysis!$BG188,,AL$5)&gt;=$G$5,"Yes",IF(OFFSET(Analysis!$BG188,,AL$5)&gt;=$G$4,"Maybe","No")))</f>
        <v/>
      </c>
      <c r="R194" s="123"/>
    </row>
    <row r="195" spans="2:18">
      <c r="B195" s="209">
        <v>180</v>
      </c>
      <c r="C195" s="210" t="str">
        <f>IF(ISBLANK(Analysis!C189),"",Analysis!C189)</f>
        <v/>
      </c>
      <c r="D195" s="210" t="str">
        <f>IF(ISBLANK(Analysis!E189),"",Analysis!E189)</f>
        <v/>
      </c>
      <c r="E195" s="210" t="str">
        <f>IF(ISBLANK(Analysis!F189),"",Analysis!F189)</f>
        <v/>
      </c>
      <c r="F195" s="209" t="str">
        <f ca="1">IF($E195="","",IF(OFFSET(Analysis!$BG189,,AG$5)&gt;=$G$5,"Yes",IF(OFFSET(Analysis!$BG189,,AG$5)&gt;=$G$4,"Maybe","No")))</f>
        <v/>
      </c>
      <c r="G195" s="209" t="str">
        <f ca="1">IF($E195="","",IF(OFFSET(Analysis!$BG189,,AH$5)&gt;=$G$5,"Yes",IF(OFFSET(Analysis!$BG189,,AH$5)&gt;=$G$4,"Maybe","No")))</f>
        <v/>
      </c>
      <c r="H195" s="209" t="str">
        <f ca="1">IF($E195="","",IF(OFFSET(Analysis!$BG189,,AI$5)&gt;=$G$5,"Yes",IF(OFFSET(Analysis!$BG189,,AI$5)&gt;=$G$4,"Maybe","No")))</f>
        <v/>
      </c>
      <c r="I195" s="209" t="str">
        <f ca="1">IF($E195="","",IF(OFFSET(Analysis!$BG189,,AJ$5)&gt;=$G$5,"Yes",IF(OFFSET(Analysis!$BG189,,AJ$5)&gt;=$G$4,"Maybe","No")))</f>
        <v/>
      </c>
      <c r="J195" s="209" t="str">
        <f ca="1">IF($E195="","",IF(OFFSET(Analysis!$BG189,,AK$5)&gt;=$G$5,"Yes",IF(OFFSET(Analysis!$BG189,,AK$5)&gt;=$G$4,"Maybe","No")))</f>
        <v/>
      </c>
      <c r="K195" s="209" t="str">
        <f ca="1">IF($E195="","",IF(OFFSET(Analysis!$BG189,,AL$5)&gt;=$G$5,"Yes",IF(OFFSET(Analysis!$BG189,,AL$5)&gt;=$G$4,"Maybe","No")))</f>
        <v/>
      </c>
      <c r="R195" s="123"/>
    </row>
    <row r="196" spans="2:18">
      <c r="B196" s="209">
        <v>181</v>
      </c>
      <c r="C196" s="210" t="str">
        <f>IF(ISBLANK(Analysis!C190),"",Analysis!C190)</f>
        <v/>
      </c>
      <c r="D196" s="210" t="str">
        <f>IF(ISBLANK(Analysis!E190),"",Analysis!E190)</f>
        <v/>
      </c>
      <c r="E196" s="210" t="str">
        <f>IF(ISBLANK(Analysis!F190),"",Analysis!F190)</f>
        <v/>
      </c>
      <c r="F196" s="209" t="str">
        <f ca="1">IF($E196="","",IF(OFFSET(Analysis!$BG190,,AG$5)&gt;=$G$5,"Yes",IF(OFFSET(Analysis!$BG190,,AG$5)&gt;=$G$4,"Maybe","No")))</f>
        <v/>
      </c>
      <c r="G196" s="209" t="str">
        <f ca="1">IF($E196="","",IF(OFFSET(Analysis!$BG190,,AH$5)&gt;=$G$5,"Yes",IF(OFFSET(Analysis!$BG190,,AH$5)&gt;=$G$4,"Maybe","No")))</f>
        <v/>
      </c>
      <c r="H196" s="209" t="str">
        <f ca="1">IF($E196="","",IF(OFFSET(Analysis!$BG190,,AI$5)&gt;=$G$5,"Yes",IF(OFFSET(Analysis!$BG190,,AI$5)&gt;=$G$4,"Maybe","No")))</f>
        <v/>
      </c>
      <c r="I196" s="209" t="str">
        <f ca="1">IF($E196="","",IF(OFFSET(Analysis!$BG190,,AJ$5)&gt;=$G$5,"Yes",IF(OFFSET(Analysis!$BG190,,AJ$5)&gt;=$G$4,"Maybe","No")))</f>
        <v/>
      </c>
      <c r="J196" s="209" t="str">
        <f ca="1">IF($E196="","",IF(OFFSET(Analysis!$BG190,,AK$5)&gt;=$G$5,"Yes",IF(OFFSET(Analysis!$BG190,,AK$5)&gt;=$G$4,"Maybe","No")))</f>
        <v/>
      </c>
      <c r="K196" s="209" t="str">
        <f ca="1">IF($E196="","",IF(OFFSET(Analysis!$BG190,,AL$5)&gt;=$G$5,"Yes",IF(OFFSET(Analysis!$BG190,,AL$5)&gt;=$G$4,"Maybe","No")))</f>
        <v/>
      </c>
      <c r="R196" s="123"/>
    </row>
    <row r="197" spans="2:18">
      <c r="B197" s="209">
        <v>182</v>
      </c>
      <c r="C197" s="210" t="str">
        <f>IF(ISBLANK(Analysis!C191),"",Analysis!C191)</f>
        <v/>
      </c>
      <c r="D197" s="210" t="str">
        <f>IF(ISBLANK(Analysis!E191),"",Analysis!E191)</f>
        <v/>
      </c>
      <c r="E197" s="210" t="str">
        <f>IF(ISBLANK(Analysis!F191),"",Analysis!F191)</f>
        <v/>
      </c>
      <c r="F197" s="209" t="str">
        <f ca="1">IF($E197="","",IF(OFFSET(Analysis!$BG191,,AG$5)&gt;=$G$5,"Yes",IF(OFFSET(Analysis!$BG191,,AG$5)&gt;=$G$4,"Maybe","No")))</f>
        <v/>
      </c>
      <c r="G197" s="209" t="str">
        <f ca="1">IF($E197="","",IF(OFFSET(Analysis!$BG191,,AH$5)&gt;=$G$5,"Yes",IF(OFFSET(Analysis!$BG191,,AH$5)&gt;=$G$4,"Maybe","No")))</f>
        <v/>
      </c>
      <c r="H197" s="209" t="str">
        <f ca="1">IF($E197="","",IF(OFFSET(Analysis!$BG191,,AI$5)&gt;=$G$5,"Yes",IF(OFFSET(Analysis!$BG191,,AI$5)&gt;=$G$4,"Maybe","No")))</f>
        <v/>
      </c>
      <c r="I197" s="209" t="str">
        <f ca="1">IF($E197="","",IF(OFFSET(Analysis!$BG191,,AJ$5)&gt;=$G$5,"Yes",IF(OFFSET(Analysis!$BG191,,AJ$5)&gt;=$G$4,"Maybe","No")))</f>
        <v/>
      </c>
      <c r="J197" s="209" t="str">
        <f ca="1">IF($E197="","",IF(OFFSET(Analysis!$BG191,,AK$5)&gt;=$G$5,"Yes",IF(OFFSET(Analysis!$BG191,,AK$5)&gt;=$G$4,"Maybe","No")))</f>
        <v/>
      </c>
      <c r="K197" s="209" t="str">
        <f ca="1">IF($E197="","",IF(OFFSET(Analysis!$BG191,,AL$5)&gt;=$G$5,"Yes",IF(OFFSET(Analysis!$BG191,,AL$5)&gt;=$G$4,"Maybe","No")))</f>
        <v/>
      </c>
      <c r="R197" s="123"/>
    </row>
    <row r="198" spans="2:18">
      <c r="B198" s="209">
        <v>183</v>
      </c>
      <c r="C198" s="210" t="str">
        <f>IF(ISBLANK(Analysis!C192),"",Analysis!C192)</f>
        <v/>
      </c>
      <c r="D198" s="210" t="str">
        <f>IF(ISBLANK(Analysis!E192),"",Analysis!E192)</f>
        <v/>
      </c>
      <c r="E198" s="210" t="str">
        <f>IF(ISBLANK(Analysis!F192),"",Analysis!F192)</f>
        <v/>
      </c>
      <c r="F198" s="209" t="str">
        <f ca="1">IF($E198="","",IF(OFFSET(Analysis!$BG192,,AG$5)&gt;=$G$5,"Yes",IF(OFFSET(Analysis!$BG192,,AG$5)&gt;=$G$4,"Maybe","No")))</f>
        <v/>
      </c>
      <c r="G198" s="209" t="str">
        <f ca="1">IF($E198="","",IF(OFFSET(Analysis!$BG192,,AH$5)&gt;=$G$5,"Yes",IF(OFFSET(Analysis!$BG192,,AH$5)&gt;=$G$4,"Maybe","No")))</f>
        <v/>
      </c>
      <c r="H198" s="209" t="str">
        <f ca="1">IF($E198="","",IF(OFFSET(Analysis!$BG192,,AI$5)&gt;=$G$5,"Yes",IF(OFFSET(Analysis!$BG192,,AI$5)&gt;=$G$4,"Maybe","No")))</f>
        <v/>
      </c>
      <c r="I198" s="209" t="str">
        <f ca="1">IF($E198="","",IF(OFFSET(Analysis!$BG192,,AJ$5)&gt;=$G$5,"Yes",IF(OFFSET(Analysis!$BG192,,AJ$5)&gt;=$G$4,"Maybe","No")))</f>
        <v/>
      </c>
      <c r="J198" s="209" t="str">
        <f ca="1">IF($E198="","",IF(OFFSET(Analysis!$BG192,,AK$5)&gt;=$G$5,"Yes",IF(OFFSET(Analysis!$BG192,,AK$5)&gt;=$G$4,"Maybe","No")))</f>
        <v/>
      </c>
      <c r="K198" s="209" t="str">
        <f ca="1">IF($E198="","",IF(OFFSET(Analysis!$BG192,,AL$5)&gt;=$G$5,"Yes",IF(OFFSET(Analysis!$BG192,,AL$5)&gt;=$G$4,"Maybe","No")))</f>
        <v/>
      </c>
      <c r="R198" s="123"/>
    </row>
    <row r="199" spans="2:18">
      <c r="B199" s="209">
        <v>184</v>
      </c>
      <c r="C199" s="210" t="str">
        <f>IF(ISBLANK(Analysis!C193),"",Analysis!C193)</f>
        <v/>
      </c>
      <c r="D199" s="210" t="str">
        <f>IF(ISBLANK(Analysis!E193),"",Analysis!E193)</f>
        <v/>
      </c>
      <c r="E199" s="210" t="str">
        <f>IF(ISBLANK(Analysis!F193),"",Analysis!F193)</f>
        <v/>
      </c>
      <c r="F199" s="209" t="str">
        <f ca="1">IF($E199="","",IF(OFFSET(Analysis!$BG193,,AG$5)&gt;=$G$5,"Yes",IF(OFFSET(Analysis!$BG193,,AG$5)&gt;=$G$4,"Maybe","No")))</f>
        <v/>
      </c>
      <c r="G199" s="209" t="str">
        <f ca="1">IF($E199="","",IF(OFFSET(Analysis!$BG193,,AH$5)&gt;=$G$5,"Yes",IF(OFFSET(Analysis!$BG193,,AH$5)&gt;=$G$4,"Maybe","No")))</f>
        <v/>
      </c>
      <c r="H199" s="209" t="str">
        <f ca="1">IF($E199="","",IF(OFFSET(Analysis!$BG193,,AI$5)&gt;=$G$5,"Yes",IF(OFFSET(Analysis!$BG193,,AI$5)&gt;=$G$4,"Maybe","No")))</f>
        <v/>
      </c>
      <c r="I199" s="209" t="str">
        <f ca="1">IF($E199="","",IF(OFFSET(Analysis!$BG193,,AJ$5)&gt;=$G$5,"Yes",IF(OFFSET(Analysis!$BG193,,AJ$5)&gt;=$G$4,"Maybe","No")))</f>
        <v/>
      </c>
      <c r="J199" s="209" t="str">
        <f ca="1">IF($E199="","",IF(OFFSET(Analysis!$BG193,,AK$5)&gt;=$G$5,"Yes",IF(OFFSET(Analysis!$BG193,,AK$5)&gt;=$G$4,"Maybe","No")))</f>
        <v/>
      </c>
      <c r="K199" s="209" t="str">
        <f ca="1">IF($E199="","",IF(OFFSET(Analysis!$BG193,,AL$5)&gt;=$G$5,"Yes",IF(OFFSET(Analysis!$BG193,,AL$5)&gt;=$G$4,"Maybe","No")))</f>
        <v/>
      </c>
      <c r="R199" s="123"/>
    </row>
    <row r="200" spans="2:18">
      <c r="B200" s="209">
        <v>185</v>
      </c>
      <c r="C200" s="210" t="str">
        <f>IF(ISBLANK(Analysis!C194),"",Analysis!C194)</f>
        <v/>
      </c>
      <c r="D200" s="210" t="str">
        <f>IF(ISBLANK(Analysis!E194),"",Analysis!E194)</f>
        <v/>
      </c>
      <c r="E200" s="210" t="str">
        <f>IF(ISBLANK(Analysis!F194),"",Analysis!F194)</f>
        <v/>
      </c>
      <c r="F200" s="209" t="str">
        <f ca="1">IF($E200="","",IF(OFFSET(Analysis!$BG194,,AG$5)&gt;=$G$5,"Yes",IF(OFFSET(Analysis!$BG194,,AG$5)&gt;=$G$4,"Maybe","No")))</f>
        <v/>
      </c>
      <c r="G200" s="209" t="str">
        <f ca="1">IF($E200="","",IF(OFFSET(Analysis!$BG194,,AH$5)&gt;=$G$5,"Yes",IF(OFFSET(Analysis!$BG194,,AH$5)&gt;=$G$4,"Maybe","No")))</f>
        <v/>
      </c>
      <c r="H200" s="209" t="str">
        <f ca="1">IF($E200="","",IF(OFFSET(Analysis!$BG194,,AI$5)&gt;=$G$5,"Yes",IF(OFFSET(Analysis!$BG194,,AI$5)&gt;=$G$4,"Maybe","No")))</f>
        <v/>
      </c>
      <c r="I200" s="209" t="str">
        <f ca="1">IF($E200="","",IF(OFFSET(Analysis!$BG194,,AJ$5)&gt;=$G$5,"Yes",IF(OFFSET(Analysis!$BG194,,AJ$5)&gt;=$G$4,"Maybe","No")))</f>
        <v/>
      </c>
      <c r="J200" s="209" t="str">
        <f ca="1">IF($E200="","",IF(OFFSET(Analysis!$BG194,,AK$5)&gt;=$G$5,"Yes",IF(OFFSET(Analysis!$BG194,,AK$5)&gt;=$G$4,"Maybe","No")))</f>
        <v/>
      </c>
      <c r="K200" s="209" t="str">
        <f ca="1">IF($E200="","",IF(OFFSET(Analysis!$BG194,,AL$5)&gt;=$G$5,"Yes",IF(OFFSET(Analysis!$BG194,,AL$5)&gt;=$G$4,"Maybe","No")))</f>
        <v/>
      </c>
      <c r="R200" s="123"/>
    </row>
    <row r="201" spans="2:18">
      <c r="B201" s="209">
        <v>186</v>
      </c>
      <c r="C201" s="210" t="str">
        <f>IF(ISBLANK(Analysis!C195),"",Analysis!C195)</f>
        <v/>
      </c>
      <c r="D201" s="210" t="str">
        <f>IF(ISBLANK(Analysis!E195),"",Analysis!E195)</f>
        <v/>
      </c>
      <c r="E201" s="210" t="str">
        <f>IF(ISBLANK(Analysis!F195),"",Analysis!F195)</f>
        <v/>
      </c>
      <c r="F201" s="209" t="str">
        <f ca="1">IF($E201="","",IF(OFFSET(Analysis!$BG195,,AG$5)&gt;=$G$5,"Yes",IF(OFFSET(Analysis!$BG195,,AG$5)&gt;=$G$4,"Maybe","No")))</f>
        <v/>
      </c>
      <c r="G201" s="209" t="str">
        <f ca="1">IF($E201="","",IF(OFFSET(Analysis!$BG195,,AH$5)&gt;=$G$5,"Yes",IF(OFFSET(Analysis!$BG195,,AH$5)&gt;=$G$4,"Maybe","No")))</f>
        <v/>
      </c>
      <c r="H201" s="209" t="str">
        <f ca="1">IF($E201="","",IF(OFFSET(Analysis!$BG195,,AI$5)&gt;=$G$5,"Yes",IF(OFFSET(Analysis!$BG195,,AI$5)&gt;=$G$4,"Maybe","No")))</f>
        <v/>
      </c>
      <c r="I201" s="209" t="str">
        <f ca="1">IF($E201="","",IF(OFFSET(Analysis!$BG195,,AJ$5)&gt;=$G$5,"Yes",IF(OFFSET(Analysis!$BG195,,AJ$5)&gt;=$G$4,"Maybe","No")))</f>
        <v/>
      </c>
      <c r="J201" s="209" t="str">
        <f ca="1">IF($E201="","",IF(OFFSET(Analysis!$BG195,,AK$5)&gt;=$G$5,"Yes",IF(OFFSET(Analysis!$BG195,,AK$5)&gt;=$G$4,"Maybe","No")))</f>
        <v/>
      </c>
      <c r="K201" s="209" t="str">
        <f ca="1">IF($E201="","",IF(OFFSET(Analysis!$BG195,,AL$5)&gt;=$G$5,"Yes",IF(OFFSET(Analysis!$BG195,,AL$5)&gt;=$G$4,"Maybe","No")))</f>
        <v/>
      </c>
      <c r="R201" s="123"/>
    </row>
    <row r="202" spans="2:18">
      <c r="B202" s="209">
        <v>187</v>
      </c>
      <c r="C202" s="210" t="str">
        <f>IF(ISBLANK(Analysis!C196),"",Analysis!C196)</f>
        <v/>
      </c>
      <c r="D202" s="210" t="str">
        <f>IF(ISBLANK(Analysis!E196),"",Analysis!E196)</f>
        <v/>
      </c>
      <c r="E202" s="210" t="str">
        <f>IF(ISBLANK(Analysis!F196),"",Analysis!F196)</f>
        <v/>
      </c>
      <c r="F202" s="209" t="str">
        <f ca="1">IF($E202="","",IF(OFFSET(Analysis!$BG196,,AG$5)&gt;=$G$5,"Yes",IF(OFFSET(Analysis!$BG196,,AG$5)&gt;=$G$4,"Maybe","No")))</f>
        <v/>
      </c>
      <c r="G202" s="209" t="str">
        <f ca="1">IF($E202="","",IF(OFFSET(Analysis!$BG196,,AH$5)&gt;=$G$5,"Yes",IF(OFFSET(Analysis!$BG196,,AH$5)&gt;=$G$4,"Maybe","No")))</f>
        <v/>
      </c>
      <c r="H202" s="209" t="str">
        <f ca="1">IF($E202="","",IF(OFFSET(Analysis!$BG196,,AI$5)&gt;=$G$5,"Yes",IF(OFFSET(Analysis!$BG196,,AI$5)&gt;=$G$4,"Maybe","No")))</f>
        <v/>
      </c>
      <c r="I202" s="209" t="str">
        <f ca="1">IF($E202="","",IF(OFFSET(Analysis!$BG196,,AJ$5)&gt;=$G$5,"Yes",IF(OFFSET(Analysis!$BG196,,AJ$5)&gt;=$G$4,"Maybe","No")))</f>
        <v/>
      </c>
      <c r="J202" s="209" t="str">
        <f ca="1">IF($E202="","",IF(OFFSET(Analysis!$BG196,,AK$5)&gt;=$G$5,"Yes",IF(OFFSET(Analysis!$BG196,,AK$5)&gt;=$G$4,"Maybe","No")))</f>
        <v/>
      </c>
      <c r="K202" s="209" t="str">
        <f ca="1">IF($E202="","",IF(OFFSET(Analysis!$BG196,,AL$5)&gt;=$G$5,"Yes",IF(OFFSET(Analysis!$BG196,,AL$5)&gt;=$G$4,"Maybe","No")))</f>
        <v/>
      </c>
      <c r="R202" s="123"/>
    </row>
    <row r="203" spans="2:18">
      <c r="B203" s="209">
        <v>188</v>
      </c>
      <c r="C203" s="210" t="str">
        <f>IF(ISBLANK(Analysis!C197),"",Analysis!C197)</f>
        <v/>
      </c>
      <c r="D203" s="210" t="str">
        <f>IF(ISBLANK(Analysis!E197),"",Analysis!E197)</f>
        <v/>
      </c>
      <c r="E203" s="210" t="str">
        <f>IF(ISBLANK(Analysis!F197),"",Analysis!F197)</f>
        <v/>
      </c>
      <c r="F203" s="209" t="str">
        <f ca="1">IF($E203="","",IF(OFFSET(Analysis!$BG197,,AG$5)&gt;=$G$5,"Yes",IF(OFFSET(Analysis!$BG197,,AG$5)&gt;=$G$4,"Maybe","No")))</f>
        <v/>
      </c>
      <c r="G203" s="209" t="str">
        <f ca="1">IF($E203="","",IF(OFFSET(Analysis!$BG197,,AH$5)&gt;=$G$5,"Yes",IF(OFFSET(Analysis!$BG197,,AH$5)&gt;=$G$4,"Maybe","No")))</f>
        <v/>
      </c>
      <c r="H203" s="209" t="str">
        <f ca="1">IF($E203="","",IF(OFFSET(Analysis!$BG197,,AI$5)&gt;=$G$5,"Yes",IF(OFFSET(Analysis!$BG197,,AI$5)&gt;=$G$4,"Maybe","No")))</f>
        <v/>
      </c>
      <c r="I203" s="209" t="str">
        <f ca="1">IF($E203="","",IF(OFFSET(Analysis!$BG197,,AJ$5)&gt;=$G$5,"Yes",IF(OFFSET(Analysis!$BG197,,AJ$5)&gt;=$G$4,"Maybe","No")))</f>
        <v/>
      </c>
      <c r="J203" s="209" t="str">
        <f ca="1">IF($E203="","",IF(OFFSET(Analysis!$BG197,,AK$5)&gt;=$G$5,"Yes",IF(OFFSET(Analysis!$BG197,,AK$5)&gt;=$G$4,"Maybe","No")))</f>
        <v/>
      </c>
      <c r="K203" s="209" t="str">
        <f ca="1">IF($E203="","",IF(OFFSET(Analysis!$BG197,,AL$5)&gt;=$G$5,"Yes",IF(OFFSET(Analysis!$BG197,,AL$5)&gt;=$G$4,"Maybe","No")))</f>
        <v/>
      </c>
      <c r="R203" s="123"/>
    </row>
    <row r="204" spans="2:18">
      <c r="B204" s="209">
        <v>189</v>
      </c>
      <c r="C204" s="210" t="str">
        <f>IF(ISBLANK(Analysis!C198),"",Analysis!C198)</f>
        <v/>
      </c>
      <c r="D204" s="210" t="str">
        <f>IF(ISBLANK(Analysis!E198),"",Analysis!E198)</f>
        <v/>
      </c>
      <c r="E204" s="210" t="str">
        <f>IF(ISBLANK(Analysis!F198),"",Analysis!F198)</f>
        <v/>
      </c>
      <c r="F204" s="209" t="str">
        <f ca="1">IF($E204="","",IF(OFFSET(Analysis!$BG198,,AG$5)&gt;=$G$5,"Yes",IF(OFFSET(Analysis!$BG198,,AG$5)&gt;=$G$4,"Maybe","No")))</f>
        <v/>
      </c>
      <c r="G204" s="209" t="str">
        <f ca="1">IF($E204="","",IF(OFFSET(Analysis!$BG198,,AH$5)&gt;=$G$5,"Yes",IF(OFFSET(Analysis!$BG198,,AH$5)&gt;=$G$4,"Maybe","No")))</f>
        <v/>
      </c>
      <c r="H204" s="209" t="str">
        <f ca="1">IF($E204="","",IF(OFFSET(Analysis!$BG198,,AI$5)&gt;=$G$5,"Yes",IF(OFFSET(Analysis!$BG198,,AI$5)&gt;=$G$4,"Maybe","No")))</f>
        <v/>
      </c>
      <c r="I204" s="209" t="str">
        <f ca="1">IF($E204="","",IF(OFFSET(Analysis!$BG198,,AJ$5)&gt;=$G$5,"Yes",IF(OFFSET(Analysis!$BG198,,AJ$5)&gt;=$G$4,"Maybe","No")))</f>
        <v/>
      </c>
      <c r="J204" s="209" t="str">
        <f ca="1">IF($E204="","",IF(OFFSET(Analysis!$BG198,,AK$5)&gt;=$G$5,"Yes",IF(OFFSET(Analysis!$BG198,,AK$5)&gt;=$G$4,"Maybe","No")))</f>
        <v/>
      </c>
      <c r="K204" s="209" t="str">
        <f ca="1">IF($E204="","",IF(OFFSET(Analysis!$BG198,,AL$5)&gt;=$G$5,"Yes",IF(OFFSET(Analysis!$BG198,,AL$5)&gt;=$G$4,"Maybe","No")))</f>
        <v/>
      </c>
      <c r="R204" s="123"/>
    </row>
    <row r="205" spans="2:18">
      <c r="B205" s="209">
        <v>190</v>
      </c>
      <c r="C205" s="210" t="str">
        <f>IF(ISBLANK(Analysis!C199),"",Analysis!C199)</f>
        <v/>
      </c>
      <c r="D205" s="210" t="str">
        <f>IF(ISBLANK(Analysis!E199),"",Analysis!E199)</f>
        <v/>
      </c>
      <c r="E205" s="210" t="str">
        <f>IF(ISBLANK(Analysis!F199),"",Analysis!F199)</f>
        <v/>
      </c>
      <c r="F205" s="209" t="str">
        <f ca="1">IF($E205="","",IF(OFFSET(Analysis!$BG199,,AG$5)&gt;=$G$5,"Yes",IF(OFFSET(Analysis!$BG199,,AG$5)&gt;=$G$4,"Maybe","No")))</f>
        <v/>
      </c>
      <c r="G205" s="209" t="str">
        <f ca="1">IF($E205="","",IF(OFFSET(Analysis!$BG199,,AH$5)&gt;=$G$5,"Yes",IF(OFFSET(Analysis!$BG199,,AH$5)&gt;=$G$4,"Maybe","No")))</f>
        <v/>
      </c>
      <c r="H205" s="209" t="str">
        <f ca="1">IF($E205="","",IF(OFFSET(Analysis!$BG199,,AI$5)&gt;=$G$5,"Yes",IF(OFFSET(Analysis!$BG199,,AI$5)&gt;=$G$4,"Maybe","No")))</f>
        <v/>
      </c>
      <c r="I205" s="209" t="str">
        <f ca="1">IF($E205="","",IF(OFFSET(Analysis!$BG199,,AJ$5)&gt;=$G$5,"Yes",IF(OFFSET(Analysis!$BG199,,AJ$5)&gt;=$G$4,"Maybe","No")))</f>
        <v/>
      </c>
      <c r="J205" s="209" t="str">
        <f ca="1">IF($E205="","",IF(OFFSET(Analysis!$BG199,,AK$5)&gt;=$G$5,"Yes",IF(OFFSET(Analysis!$BG199,,AK$5)&gt;=$G$4,"Maybe","No")))</f>
        <v/>
      </c>
      <c r="K205" s="209" t="str">
        <f ca="1">IF($E205="","",IF(OFFSET(Analysis!$BG199,,AL$5)&gt;=$G$5,"Yes",IF(OFFSET(Analysis!$BG199,,AL$5)&gt;=$G$4,"Maybe","No")))</f>
        <v/>
      </c>
      <c r="R205" s="123"/>
    </row>
    <row r="206" spans="2:18">
      <c r="B206" s="209">
        <v>191</v>
      </c>
      <c r="C206" s="210" t="str">
        <f>IF(ISBLANK(Analysis!C200),"",Analysis!C200)</f>
        <v/>
      </c>
      <c r="D206" s="210" t="str">
        <f>IF(ISBLANK(Analysis!E200),"",Analysis!E200)</f>
        <v/>
      </c>
      <c r="E206" s="210" t="str">
        <f>IF(ISBLANK(Analysis!F200),"",Analysis!F200)</f>
        <v/>
      </c>
      <c r="F206" s="209" t="str">
        <f ca="1">IF($E206="","",IF(OFFSET(Analysis!$BG200,,AG$5)&gt;=$G$5,"Yes",IF(OFFSET(Analysis!$BG200,,AG$5)&gt;=$G$4,"Maybe","No")))</f>
        <v/>
      </c>
      <c r="G206" s="209" t="str">
        <f ca="1">IF($E206="","",IF(OFFSET(Analysis!$BG200,,AH$5)&gt;=$G$5,"Yes",IF(OFFSET(Analysis!$BG200,,AH$5)&gt;=$G$4,"Maybe","No")))</f>
        <v/>
      </c>
      <c r="H206" s="209" t="str">
        <f ca="1">IF($E206="","",IF(OFFSET(Analysis!$BG200,,AI$5)&gt;=$G$5,"Yes",IF(OFFSET(Analysis!$BG200,,AI$5)&gt;=$G$4,"Maybe","No")))</f>
        <v/>
      </c>
      <c r="I206" s="209" t="str">
        <f ca="1">IF($E206="","",IF(OFFSET(Analysis!$BG200,,AJ$5)&gt;=$G$5,"Yes",IF(OFFSET(Analysis!$BG200,,AJ$5)&gt;=$G$4,"Maybe","No")))</f>
        <v/>
      </c>
      <c r="J206" s="209" t="str">
        <f ca="1">IF($E206="","",IF(OFFSET(Analysis!$BG200,,AK$5)&gt;=$G$5,"Yes",IF(OFFSET(Analysis!$BG200,,AK$5)&gt;=$G$4,"Maybe","No")))</f>
        <v/>
      </c>
      <c r="K206" s="209" t="str">
        <f ca="1">IF($E206="","",IF(OFFSET(Analysis!$BG200,,AL$5)&gt;=$G$5,"Yes",IF(OFFSET(Analysis!$BG200,,AL$5)&gt;=$G$4,"Maybe","No")))</f>
        <v/>
      </c>
      <c r="R206" s="123"/>
    </row>
    <row r="207" spans="2:18">
      <c r="B207" s="209">
        <v>192</v>
      </c>
      <c r="C207" s="210" t="str">
        <f>IF(ISBLANK(Analysis!C201),"",Analysis!C201)</f>
        <v/>
      </c>
      <c r="D207" s="210" t="str">
        <f>IF(ISBLANK(Analysis!E201),"",Analysis!E201)</f>
        <v/>
      </c>
      <c r="E207" s="210" t="str">
        <f>IF(ISBLANK(Analysis!F201),"",Analysis!F201)</f>
        <v/>
      </c>
      <c r="F207" s="209" t="str">
        <f ca="1">IF($E207="","",IF(OFFSET(Analysis!$BG201,,AG$5)&gt;=$G$5,"Yes",IF(OFFSET(Analysis!$BG201,,AG$5)&gt;=$G$4,"Maybe","No")))</f>
        <v/>
      </c>
      <c r="G207" s="209" t="str">
        <f ca="1">IF($E207="","",IF(OFFSET(Analysis!$BG201,,AH$5)&gt;=$G$5,"Yes",IF(OFFSET(Analysis!$BG201,,AH$5)&gt;=$G$4,"Maybe","No")))</f>
        <v/>
      </c>
      <c r="H207" s="209" t="str">
        <f ca="1">IF($E207="","",IF(OFFSET(Analysis!$BG201,,AI$5)&gt;=$G$5,"Yes",IF(OFFSET(Analysis!$BG201,,AI$5)&gt;=$G$4,"Maybe","No")))</f>
        <v/>
      </c>
      <c r="I207" s="209" t="str">
        <f ca="1">IF($E207="","",IF(OFFSET(Analysis!$BG201,,AJ$5)&gt;=$G$5,"Yes",IF(OFFSET(Analysis!$BG201,,AJ$5)&gt;=$G$4,"Maybe","No")))</f>
        <v/>
      </c>
      <c r="J207" s="209" t="str">
        <f ca="1">IF($E207="","",IF(OFFSET(Analysis!$BG201,,AK$5)&gt;=$G$5,"Yes",IF(OFFSET(Analysis!$BG201,,AK$5)&gt;=$G$4,"Maybe","No")))</f>
        <v/>
      </c>
      <c r="K207" s="209" t="str">
        <f ca="1">IF($E207="","",IF(OFFSET(Analysis!$BG201,,AL$5)&gt;=$G$5,"Yes",IF(OFFSET(Analysis!$BG201,,AL$5)&gt;=$G$4,"Maybe","No")))</f>
        <v/>
      </c>
      <c r="R207" s="123"/>
    </row>
    <row r="208" spans="2:18">
      <c r="B208" s="209">
        <v>193</v>
      </c>
      <c r="C208" s="210" t="str">
        <f>IF(ISBLANK(Analysis!C202),"",Analysis!C202)</f>
        <v/>
      </c>
      <c r="D208" s="210" t="str">
        <f>IF(ISBLANK(Analysis!E202),"",Analysis!E202)</f>
        <v/>
      </c>
      <c r="E208" s="210" t="str">
        <f>IF(ISBLANK(Analysis!F202),"",Analysis!F202)</f>
        <v/>
      </c>
      <c r="F208" s="209" t="str">
        <f ca="1">IF($E208="","",IF(OFFSET(Analysis!$BG202,,AG$5)&gt;=$G$5,"Yes",IF(OFFSET(Analysis!$BG202,,AG$5)&gt;=$G$4,"Maybe","No")))</f>
        <v/>
      </c>
      <c r="G208" s="209" t="str">
        <f ca="1">IF($E208="","",IF(OFFSET(Analysis!$BG202,,AH$5)&gt;=$G$5,"Yes",IF(OFFSET(Analysis!$BG202,,AH$5)&gt;=$G$4,"Maybe","No")))</f>
        <v/>
      </c>
      <c r="H208" s="209" t="str">
        <f ca="1">IF($E208="","",IF(OFFSET(Analysis!$BG202,,AI$5)&gt;=$G$5,"Yes",IF(OFFSET(Analysis!$BG202,,AI$5)&gt;=$G$4,"Maybe","No")))</f>
        <v/>
      </c>
      <c r="I208" s="209" t="str">
        <f ca="1">IF($E208="","",IF(OFFSET(Analysis!$BG202,,AJ$5)&gt;=$G$5,"Yes",IF(OFFSET(Analysis!$BG202,,AJ$5)&gt;=$G$4,"Maybe","No")))</f>
        <v/>
      </c>
      <c r="J208" s="209" t="str">
        <f ca="1">IF($E208="","",IF(OFFSET(Analysis!$BG202,,AK$5)&gt;=$G$5,"Yes",IF(OFFSET(Analysis!$BG202,,AK$5)&gt;=$G$4,"Maybe","No")))</f>
        <v/>
      </c>
      <c r="K208" s="209" t="str">
        <f ca="1">IF($E208="","",IF(OFFSET(Analysis!$BG202,,AL$5)&gt;=$G$5,"Yes",IF(OFFSET(Analysis!$BG202,,AL$5)&gt;=$G$4,"Maybe","No")))</f>
        <v/>
      </c>
      <c r="R208" s="123"/>
    </row>
    <row r="209" spans="2:18">
      <c r="B209" s="209">
        <v>194</v>
      </c>
      <c r="C209" s="210" t="str">
        <f>IF(ISBLANK(Analysis!C203),"",Analysis!C203)</f>
        <v/>
      </c>
      <c r="D209" s="210" t="str">
        <f>IF(ISBLANK(Analysis!E203),"",Analysis!E203)</f>
        <v/>
      </c>
      <c r="E209" s="210" t="str">
        <f>IF(ISBLANK(Analysis!F203),"",Analysis!F203)</f>
        <v/>
      </c>
      <c r="F209" s="209" t="str">
        <f ca="1">IF($E209="","",IF(OFFSET(Analysis!$BG203,,AG$5)&gt;=$G$5,"Yes",IF(OFFSET(Analysis!$BG203,,AG$5)&gt;=$G$4,"Maybe","No")))</f>
        <v/>
      </c>
      <c r="G209" s="209" t="str">
        <f ca="1">IF($E209="","",IF(OFFSET(Analysis!$BG203,,AH$5)&gt;=$G$5,"Yes",IF(OFFSET(Analysis!$BG203,,AH$5)&gt;=$G$4,"Maybe","No")))</f>
        <v/>
      </c>
      <c r="H209" s="209" t="str">
        <f ca="1">IF($E209="","",IF(OFFSET(Analysis!$BG203,,AI$5)&gt;=$G$5,"Yes",IF(OFFSET(Analysis!$BG203,,AI$5)&gt;=$G$4,"Maybe","No")))</f>
        <v/>
      </c>
      <c r="I209" s="209" t="str">
        <f ca="1">IF($E209="","",IF(OFFSET(Analysis!$BG203,,AJ$5)&gt;=$G$5,"Yes",IF(OFFSET(Analysis!$BG203,,AJ$5)&gt;=$G$4,"Maybe","No")))</f>
        <v/>
      </c>
      <c r="J209" s="209" t="str">
        <f ca="1">IF($E209="","",IF(OFFSET(Analysis!$BG203,,AK$5)&gt;=$G$5,"Yes",IF(OFFSET(Analysis!$BG203,,AK$5)&gt;=$G$4,"Maybe","No")))</f>
        <v/>
      </c>
      <c r="K209" s="209" t="str">
        <f ca="1">IF($E209="","",IF(OFFSET(Analysis!$BG203,,AL$5)&gt;=$G$5,"Yes",IF(OFFSET(Analysis!$BG203,,AL$5)&gt;=$G$4,"Maybe","No")))</f>
        <v/>
      </c>
      <c r="R209" s="123"/>
    </row>
    <row r="210" spans="2:18">
      <c r="B210" s="209">
        <v>195</v>
      </c>
      <c r="C210" s="210" t="str">
        <f>IF(ISBLANK(Analysis!C204),"",Analysis!C204)</f>
        <v/>
      </c>
      <c r="D210" s="210" t="str">
        <f>IF(ISBLANK(Analysis!E204),"",Analysis!E204)</f>
        <v/>
      </c>
      <c r="E210" s="210" t="str">
        <f>IF(ISBLANK(Analysis!F204),"",Analysis!F204)</f>
        <v/>
      </c>
      <c r="F210" s="209" t="str">
        <f ca="1">IF($E210="","",IF(OFFSET(Analysis!$BG204,,AG$5)&gt;=$G$5,"Yes",IF(OFFSET(Analysis!$BG204,,AG$5)&gt;=$G$4,"Maybe","No")))</f>
        <v/>
      </c>
      <c r="G210" s="209" t="str">
        <f ca="1">IF($E210="","",IF(OFFSET(Analysis!$BG204,,AH$5)&gt;=$G$5,"Yes",IF(OFFSET(Analysis!$BG204,,AH$5)&gt;=$G$4,"Maybe","No")))</f>
        <v/>
      </c>
      <c r="H210" s="209" t="str">
        <f ca="1">IF($E210="","",IF(OFFSET(Analysis!$BG204,,AI$5)&gt;=$G$5,"Yes",IF(OFFSET(Analysis!$BG204,,AI$5)&gt;=$G$4,"Maybe","No")))</f>
        <v/>
      </c>
      <c r="I210" s="209" t="str">
        <f ca="1">IF($E210="","",IF(OFFSET(Analysis!$BG204,,AJ$5)&gt;=$G$5,"Yes",IF(OFFSET(Analysis!$BG204,,AJ$5)&gt;=$G$4,"Maybe","No")))</f>
        <v/>
      </c>
      <c r="J210" s="209" t="str">
        <f ca="1">IF($E210="","",IF(OFFSET(Analysis!$BG204,,AK$5)&gt;=$G$5,"Yes",IF(OFFSET(Analysis!$BG204,,AK$5)&gt;=$G$4,"Maybe","No")))</f>
        <v/>
      </c>
      <c r="K210" s="209" t="str">
        <f ca="1">IF($E210="","",IF(OFFSET(Analysis!$BG204,,AL$5)&gt;=$G$5,"Yes",IF(OFFSET(Analysis!$BG204,,AL$5)&gt;=$G$4,"Maybe","No")))</f>
        <v/>
      </c>
      <c r="R210" s="123"/>
    </row>
    <row r="211" spans="2:18">
      <c r="B211" s="209">
        <v>196</v>
      </c>
      <c r="C211" s="210" t="str">
        <f>IF(ISBLANK(Analysis!C205),"",Analysis!C205)</f>
        <v/>
      </c>
      <c r="D211" s="210" t="str">
        <f>IF(ISBLANK(Analysis!E205),"",Analysis!E205)</f>
        <v/>
      </c>
      <c r="E211" s="210" t="str">
        <f>IF(ISBLANK(Analysis!F205),"",Analysis!F205)</f>
        <v/>
      </c>
      <c r="F211" s="209" t="str">
        <f ca="1">IF($E211="","",IF(OFFSET(Analysis!$BG205,,AG$5)&gt;=$G$5,"Yes",IF(OFFSET(Analysis!$BG205,,AG$5)&gt;=$G$4,"Maybe","No")))</f>
        <v/>
      </c>
      <c r="G211" s="209" t="str">
        <f ca="1">IF($E211="","",IF(OFFSET(Analysis!$BG205,,AH$5)&gt;=$G$5,"Yes",IF(OFFSET(Analysis!$BG205,,AH$5)&gt;=$G$4,"Maybe","No")))</f>
        <v/>
      </c>
      <c r="H211" s="209" t="str">
        <f ca="1">IF($E211="","",IF(OFFSET(Analysis!$BG205,,AI$5)&gt;=$G$5,"Yes",IF(OFFSET(Analysis!$BG205,,AI$5)&gt;=$G$4,"Maybe","No")))</f>
        <v/>
      </c>
      <c r="I211" s="209" t="str">
        <f ca="1">IF($E211="","",IF(OFFSET(Analysis!$BG205,,AJ$5)&gt;=$G$5,"Yes",IF(OFFSET(Analysis!$BG205,,AJ$5)&gt;=$G$4,"Maybe","No")))</f>
        <v/>
      </c>
      <c r="J211" s="209" t="str">
        <f ca="1">IF($E211="","",IF(OFFSET(Analysis!$BG205,,AK$5)&gt;=$G$5,"Yes",IF(OFFSET(Analysis!$BG205,,AK$5)&gt;=$G$4,"Maybe","No")))</f>
        <v/>
      </c>
      <c r="K211" s="209" t="str">
        <f ca="1">IF($E211="","",IF(OFFSET(Analysis!$BG205,,AL$5)&gt;=$G$5,"Yes",IF(OFFSET(Analysis!$BG205,,AL$5)&gt;=$G$4,"Maybe","No")))</f>
        <v/>
      </c>
      <c r="R211" s="123"/>
    </row>
    <row r="212" spans="2:18">
      <c r="B212" s="209">
        <v>197</v>
      </c>
      <c r="C212" s="210" t="str">
        <f>IF(ISBLANK(Analysis!C206),"",Analysis!C206)</f>
        <v/>
      </c>
      <c r="D212" s="210" t="str">
        <f>IF(ISBLANK(Analysis!E206),"",Analysis!E206)</f>
        <v/>
      </c>
      <c r="E212" s="210" t="str">
        <f>IF(ISBLANK(Analysis!F206),"",Analysis!F206)</f>
        <v/>
      </c>
      <c r="F212" s="209" t="str">
        <f ca="1">IF($E212="","",IF(OFFSET(Analysis!$BG206,,AG$5)&gt;=$G$5,"Yes",IF(OFFSET(Analysis!$BG206,,AG$5)&gt;=$G$4,"Maybe","No")))</f>
        <v/>
      </c>
      <c r="G212" s="209" t="str">
        <f ca="1">IF($E212="","",IF(OFFSET(Analysis!$BG206,,AH$5)&gt;=$G$5,"Yes",IF(OFFSET(Analysis!$BG206,,AH$5)&gt;=$G$4,"Maybe","No")))</f>
        <v/>
      </c>
      <c r="H212" s="209" t="str">
        <f ca="1">IF($E212="","",IF(OFFSET(Analysis!$BG206,,AI$5)&gt;=$G$5,"Yes",IF(OFFSET(Analysis!$BG206,,AI$5)&gt;=$G$4,"Maybe","No")))</f>
        <v/>
      </c>
      <c r="I212" s="209" t="str">
        <f ca="1">IF($E212="","",IF(OFFSET(Analysis!$BG206,,AJ$5)&gt;=$G$5,"Yes",IF(OFFSET(Analysis!$BG206,,AJ$5)&gt;=$G$4,"Maybe","No")))</f>
        <v/>
      </c>
      <c r="J212" s="209" t="str">
        <f ca="1">IF($E212="","",IF(OFFSET(Analysis!$BG206,,AK$5)&gt;=$G$5,"Yes",IF(OFFSET(Analysis!$BG206,,AK$5)&gt;=$G$4,"Maybe","No")))</f>
        <v/>
      </c>
      <c r="K212" s="209" t="str">
        <f ca="1">IF($E212="","",IF(OFFSET(Analysis!$BG206,,AL$5)&gt;=$G$5,"Yes",IF(OFFSET(Analysis!$BG206,,AL$5)&gt;=$G$4,"Maybe","No")))</f>
        <v/>
      </c>
      <c r="R212" s="123"/>
    </row>
    <row r="213" spans="2:18">
      <c r="B213" s="209">
        <v>198</v>
      </c>
      <c r="C213" s="210" t="str">
        <f>IF(ISBLANK(Analysis!C207),"",Analysis!C207)</f>
        <v/>
      </c>
      <c r="D213" s="210" t="str">
        <f>IF(ISBLANK(Analysis!E207),"",Analysis!E207)</f>
        <v/>
      </c>
      <c r="E213" s="210" t="str">
        <f>IF(ISBLANK(Analysis!F207),"",Analysis!F207)</f>
        <v/>
      </c>
      <c r="F213" s="209" t="str">
        <f ca="1">IF($E213="","",IF(OFFSET(Analysis!$BG207,,AG$5)&gt;=$G$5,"Yes",IF(OFFSET(Analysis!$BG207,,AG$5)&gt;=$G$4,"Maybe","No")))</f>
        <v/>
      </c>
      <c r="G213" s="209" t="str">
        <f ca="1">IF($E213="","",IF(OFFSET(Analysis!$BG207,,AH$5)&gt;=$G$5,"Yes",IF(OFFSET(Analysis!$BG207,,AH$5)&gt;=$G$4,"Maybe","No")))</f>
        <v/>
      </c>
      <c r="H213" s="209" t="str">
        <f ca="1">IF($E213="","",IF(OFFSET(Analysis!$BG207,,AI$5)&gt;=$G$5,"Yes",IF(OFFSET(Analysis!$BG207,,AI$5)&gt;=$G$4,"Maybe","No")))</f>
        <v/>
      </c>
      <c r="I213" s="209" t="str">
        <f ca="1">IF($E213="","",IF(OFFSET(Analysis!$BG207,,AJ$5)&gt;=$G$5,"Yes",IF(OFFSET(Analysis!$BG207,,AJ$5)&gt;=$G$4,"Maybe","No")))</f>
        <v/>
      </c>
      <c r="J213" s="209" t="str">
        <f ca="1">IF($E213="","",IF(OFFSET(Analysis!$BG207,,AK$5)&gt;=$G$5,"Yes",IF(OFFSET(Analysis!$BG207,,AK$5)&gt;=$G$4,"Maybe","No")))</f>
        <v/>
      </c>
      <c r="K213" s="209" t="str">
        <f ca="1">IF($E213="","",IF(OFFSET(Analysis!$BG207,,AL$5)&gt;=$G$5,"Yes",IF(OFFSET(Analysis!$BG207,,AL$5)&gt;=$G$4,"Maybe","No")))</f>
        <v/>
      </c>
      <c r="R213" s="123"/>
    </row>
    <row r="214" spans="2:18">
      <c r="B214" s="209">
        <v>199</v>
      </c>
      <c r="C214" s="210" t="str">
        <f>IF(ISBLANK(Analysis!C208),"",Analysis!C208)</f>
        <v/>
      </c>
      <c r="D214" s="210" t="str">
        <f>IF(ISBLANK(Analysis!E208),"",Analysis!E208)</f>
        <v/>
      </c>
      <c r="E214" s="210" t="str">
        <f>IF(ISBLANK(Analysis!F208),"",Analysis!F208)</f>
        <v/>
      </c>
      <c r="F214" s="209" t="str">
        <f ca="1">IF($E214="","",IF(OFFSET(Analysis!$BG208,,AG$5)&gt;=$G$5,"Yes",IF(OFFSET(Analysis!$BG208,,AG$5)&gt;=$G$4,"Maybe","No")))</f>
        <v/>
      </c>
      <c r="G214" s="209" t="str">
        <f ca="1">IF($E214="","",IF(OFFSET(Analysis!$BG208,,AH$5)&gt;=$G$5,"Yes",IF(OFFSET(Analysis!$BG208,,AH$5)&gt;=$G$4,"Maybe","No")))</f>
        <v/>
      </c>
      <c r="H214" s="209" t="str">
        <f ca="1">IF($E214="","",IF(OFFSET(Analysis!$BG208,,AI$5)&gt;=$G$5,"Yes",IF(OFFSET(Analysis!$BG208,,AI$5)&gt;=$G$4,"Maybe","No")))</f>
        <v/>
      </c>
      <c r="I214" s="209" t="str">
        <f ca="1">IF($E214="","",IF(OFFSET(Analysis!$BG208,,AJ$5)&gt;=$G$5,"Yes",IF(OFFSET(Analysis!$BG208,,AJ$5)&gt;=$G$4,"Maybe","No")))</f>
        <v/>
      </c>
      <c r="J214" s="209" t="str">
        <f ca="1">IF($E214="","",IF(OFFSET(Analysis!$BG208,,AK$5)&gt;=$G$5,"Yes",IF(OFFSET(Analysis!$BG208,,AK$5)&gt;=$G$4,"Maybe","No")))</f>
        <v/>
      </c>
      <c r="K214" s="209" t="str">
        <f ca="1">IF($E214="","",IF(OFFSET(Analysis!$BG208,,AL$5)&gt;=$G$5,"Yes",IF(OFFSET(Analysis!$BG208,,AL$5)&gt;=$G$4,"Maybe","No")))</f>
        <v/>
      </c>
      <c r="R214" s="123"/>
    </row>
    <row r="215" spans="2:18">
      <c r="B215" s="209">
        <v>200</v>
      </c>
      <c r="C215" s="210" t="str">
        <f>IF(ISBLANK(Analysis!C209),"",Analysis!C209)</f>
        <v/>
      </c>
      <c r="D215" s="210" t="str">
        <f>IF(ISBLANK(Analysis!E209),"",Analysis!E209)</f>
        <v/>
      </c>
      <c r="E215" s="210" t="str">
        <f>IF(ISBLANK(Analysis!F209),"",Analysis!F209)</f>
        <v/>
      </c>
      <c r="F215" s="209" t="str">
        <f ca="1">IF($E215="","",IF(OFFSET(Analysis!$BG209,,AG$5)&gt;=$G$5,"Yes",IF(OFFSET(Analysis!$BG209,,AG$5)&gt;=$G$4,"Maybe","No")))</f>
        <v/>
      </c>
      <c r="G215" s="209" t="str">
        <f ca="1">IF($E215="","",IF(OFFSET(Analysis!$BG209,,AH$5)&gt;=$G$5,"Yes",IF(OFFSET(Analysis!$BG209,,AH$5)&gt;=$G$4,"Maybe","No")))</f>
        <v/>
      </c>
      <c r="H215" s="209" t="str">
        <f ca="1">IF($E215="","",IF(OFFSET(Analysis!$BG209,,AI$5)&gt;=$G$5,"Yes",IF(OFFSET(Analysis!$BG209,,AI$5)&gt;=$G$4,"Maybe","No")))</f>
        <v/>
      </c>
      <c r="I215" s="209" t="str">
        <f ca="1">IF($E215="","",IF(OFFSET(Analysis!$BG209,,AJ$5)&gt;=$G$5,"Yes",IF(OFFSET(Analysis!$BG209,,AJ$5)&gt;=$G$4,"Maybe","No")))</f>
        <v/>
      </c>
      <c r="J215" s="209" t="str">
        <f ca="1">IF($E215="","",IF(OFFSET(Analysis!$BG209,,AK$5)&gt;=$G$5,"Yes",IF(OFFSET(Analysis!$BG209,,AK$5)&gt;=$G$4,"Maybe","No")))</f>
        <v/>
      </c>
      <c r="K215" s="209" t="str">
        <f ca="1">IF($E215="","",IF(OFFSET(Analysis!$BG209,,AL$5)&gt;=$G$5,"Yes",IF(OFFSET(Analysis!$BG209,,AL$5)&gt;=$G$4,"Maybe","No")))</f>
        <v/>
      </c>
      <c r="R215" s="123"/>
    </row>
    <row r="216" spans="2:18">
      <c r="B216" s="209">
        <v>201</v>
      </c>
      <c r="C216" s="210" t="str">
        <f>IF(ISBLANK(Analysis!C210),"",Analysis!C210)</f>
        <v/>
      </c>
      <c r="D216" s="210" t="str">
        <f>IF(ISBLANK(Analysis!E210),"",Analysis!E210)</f>
        <v/>
      </c>
      <c r="E216" s="210" t="str">
        <f>IF(ISBLANK(Analysis!F210),"",Analysis!F210)</f>
        <v/>
      </c>
      <c r="F216" s="209" t="str">
        <f ca="1">IF($E216="","",IF(OFFSET(Analysis!$BG210,,AG$5)&gt;=$G$5,"Yes",IF(OFFSET(Analysis!$BG210,,AG$5)&gt;=$G$4,"Maybe","No")))</f>
        <v/>
      </c>
      <c r="G216" s="209" t="str">
        <f ca="1">IF($E216="","",IF(OFFSET(Analysis!$BG210,,AH$5)&gt;=$G$5,"Yes",IF(OFFSET(Analysis!$BG210,,AH$5)&gt;=$G$4,"Maybe","No")))</f>
        <v/>
      </c>
      <c r="H216" s="209" t="str">
        <f ca="1">IF($E216="","",IF(OFFSET(Analysis!$BG210,,AI$5)&gt;=$G$5,"Yes",IF(OFFSET(Analysis!$BG210,,AI$5)&gt;=$G$4,"Maybe","No")))</f>
        <v/>
      </c>
      <c r="I216" s="209" t="str">
        <f ca="1">IF($E216="","",IF(OFFSET(Analysis!$BG210,,AJ$5)&gt;=$G$5,"Yes",IF(OFFSET(Analysis!$BG210,,AJ$5)&gt;=$G$4,"Maybe","No")))</f>
        <v/>
      </c>
      <c r="J216" s="209" t="str">
        <f ca="1">IF($E216="","",IF(OFFSET(Analysis!$BG210,,AK$5)&gt;=$G$5,"Yes",IF(OFFSET(Analysis!$BG210,,AK$5)&gt;=$G$4,"Maybe","No")))</f>
        <v/>
      </c>
      <c r="K216" s="209" t="str">
        <f ca="1">IF($E216="","",IF(OFFSET(Analysis!$BG210,,AL$5)&gt;=$G$5,"Yes",IF(OFFSET(Analysis!$BG210,,AL$5)&gt;=$G$4,"Maybe","No")))</f>
        <v/>
      </c>
      <c r="R216" s="123"/>
    </row>
    <row r="217" spans="2:18">
      <c r="B217" s="209">
        <v>202</v>
      </c>
      <c r="C217" s="210" t="str">
        <f>IF(ISBLANK(Analysis!C211),"",Analysis!C211)</f>
        <v/>
      </c>
      <c r="D217" s="210" t="str">
        <f>IF(ISBLANK(Analysis!E211),"",Analysis!E211)</f>
        <v/>
      </c>
      <c r="E217" s="210" t="str">
        <f>IF(ISBLANK(Analysis!F211),"",Analysis!F211)</f>
        <v/>
      </c>
      <c r="F217" s="209" t="str">
        <f ca="1">IF($E217="","",IF(OFFSET(Analysis!$BG211,,AG$5)&gt;=$G$5,"Yes",IF(OFFSET(Analysis!$BG211,,AG$5)&gt;=$G$4,"Maybe","No")))</f>
        <v/>
      </c>
      <c r="G217" s="209" t="str">
        <f ca="1">IF($E217="","",IF(OFFSET(Analysis!$BG211,,AH$5)&gt;=$G$5,"Yes",IF(OFFSET(Analysis!$BG211,,AH$5)&gt;=$G$4,"Maybe","No")))</f>
        <v/>
      </c>
      <c r="H217" s="209" t="str">
        <f ca="1">IF($E217="","",IF(OFFSET(Analysis!$BG211,,AI$5)&gt;=$G$5,"Yes",IF(OFFSET(Analysis!$BG211,,AI$5)&gt;=$G$4,"Maybe","No")))</f>
        <v/>
      </c>
      <c r="I217" s="209" t="str">
        <f ca="1">IF($E217="","",IF(OFFSET(Analysis!$BG211,,AJ$5)&gt;=$G$5,"Yes",IF(OFFSET(Analysis!$BG211,,AJ$5)&gt;=$G$4,"Maybe","No")))</f>
        <v/>
      </c>
      <c r="J217" s="209" t="str">
        <f ca="1">IF($E217="","",IF(OFFSET(Analysis!$BG211,,AK$5)&gt;=$G$5,"Yes",IF(OFFSET(Analysis!$BG211,,AK$5)&gt;=$G$4,"Maybe","No")))</f>
        <v/>
      </c>
      <c r="K217" s="209" t="str">
        <f ca="1">IF($E217="","",IF(OFFSET(Analysis!$BG211,,AL$5)&gt;=$G$5,"Yes",IF(OFFSET(Analysis!$BG211,,AL$5)&gt;=$G$4,"Maybe","No")))</f>
        <v/>
      </c>
      <c r="R217" s="123"/>
    </row>
    <row r="218" spans="2:18">
      <c r="B218" s="209">
        <v>203</v>
      </c>
      <c r="C218" s="210" t="str">
        <f>IF(ISBLANK(Analysis!C212),"",Analysis!C212)</f>
        <v/>
      </c>
      <c r="D218" s="210" t="str">
        <f>IF(ISBLANK(Analysis!E212),"",Analysis!E212)</f>
        <v/>
      </c>
      <c r="E218" s="210" t="str">
        <f>IF(ISBLANK(Analysis!F212),"",Analysis!F212)</f>
        <v/>
      </c>
      <c r="F218" s="209" t="str">
        <f ca="1">IF($E218="","",IF(OFFSET(Analysis!$BG212,,AG$5)&gt;=$G$5,"Yes",IF(OFFSET(Analysis!$BG212,,AG$5)&gt;=$G$4,"Maybe","No")))</f>
        <v/>
      </c>
      <c r="G218" s="209" t="str">
        <f ca="1">IF($E218="","",IF(OFFSET(Analysis!$BG212,,AH$5)&gt;=$G$5,"Yes",IF(OFFSET(Analysis!$BG212,,AH$5)&gt;=$G$4,"Maybe","No")))</f>
        <v/>
      </c>
      <c r="H218" s="209" t="str">
        <f ca="1">IF($E218="","",IF(OFFSET(Analysis!$BG212,,AI$5)&gt;=$G$5,"Yes",IF(OFFSET(Analysis!$BG212,,AI$5)&gt;=$G$4,"Maybe","No")))</f>
        <v/>
      </c>
      <c r="I218" s="209" t="str">
        <f ca="1">IF($E218="","",IF(OFFSET(Analysis!$BG212,,AJ$5)&gt;=$G$5,"Yes",IF(OFFSET(Analysis!$BG212,,AJ$5)&gt;=$G$4,"Maybe","No")))</f>
        <v/>
      </c>
      <c r="J218" s="209" t="str">
        <f ca="1">IF($E218="","",IF(OFFSET(Analysis!$BG212,,AK$5)&gt;=$G$5,"Yes",IF(OFFSET(Analysis!$BG212,,AK$5)&gt;=$G$4,"Maybe","No")))</f>
        <v/>
      </c>
      <c r="K218" s="209" t="str">
        <f ca="1">IF($E218="","",IF(OFFSET(Analysis!$BG212,,AL$5)&gt;=$G$5,"Yes",IF(OFFSET(Analysis!$BG212,,AL$5)&gt;=$G$4,"Maybe","No")))</f>
        <v/>
      </c>
      <c r="R218" s="123"/>
    </row>
    <row r="219" spans="2:18">
      <c r="B219" s="209">
        <v>204</v>
      </c>
      <c r="C219" s="210" t="str">
        <f>IF(ISBLANK(Analysis!C213),"",Analysis!C213)</f>
        <v/>
      </c>
      <c r="D219" s="210" t="str">
        <f>IF(ISBLANK(Analysis!E213),"",Analysis!E213)</f>
        <v/>
      </c>
      <c r="E219" s="210" t="str">
        <f>IF(ISBLANK(Analysis!F213),"",Analysis!F213)</f>
        <v/>
      </c>
      <c r="F219" s="209" t="str">
        <f ca="1">IF($E219="","",IF(OFFSET(Analysis!$BG213,,AG$5)&gt;=$G$5,"Yes",IF(OFFSET(Analysis!$BG213,,AG$5)&gt;=$G$4,"Maybe","No")))</f>
        <v/>
      </c>
      <c r="G219" s="209" t="str">
        <f ca="1">IF($E219="","",IF(OFFSET(Analysis!$BG213,,AH$5)&gt;=$G$5,"Yes",IF(OFFSET(Analysis!$BG213,,AH$5)&gt;=$G$4,"Maybe","No")))</f>
        <v/>
      </c>
      <c r="H219" s="209" t="str">
        <f ca="1">IF($E219="","",IF(OFFSET(Analysis!$BG213,,AI$5)&gt;=$G$5,"Yes",IF(OFFSET(Analysis!$BG213,,AI$5)&gt;=$G$4,"Maybe","No")))</f>
        <v/>
      </c>
      <c r="I219" s="209" t="str">
        <f ca="1">IF($E219="","",IF(OFFSET(Analysis!$BG213,,AJ$5)&gt;=$G$5,"Yes",IF(OFFSET(Analysis!$BG213,,AJ$5)&gt;=$G$4,"Maybe","No")))</f>
        <v/>
      </c>
      <c r="J219" s="209" t="str">
        <f ca="1">IF($E219="","",IF(OFFSET(Analysis!$BG213,,AK$5)&gt;=$G$5,"Yes",IF(OFFSET(Analysis!$BG213,,AK$5)&gt;=$G$4,"Maybe","No")))</f>
        <v/>
      </c>
      <c r="K219" s="209" t="str">
        <f ca="1">IF($E219="","",IF(OFFSET(Analysis!$BG213,,AL$5)&gt;=$G$5,"Yes",IF(OFFSET(Analysis!$BG213,,AL$5)&gt;=$G$4,"Maybe","No")))</f>
        <v/>
      </c>
      <c r="R219" s="123"/>
    </row>
    <row r="220" spans="2:18">
      <c r="B220" s="209">
        <v>205</v>
      </c>
      <c r="C220" s="210" t="str">
        <f>IF(ISBLANK(Analysis!C214),"",Analysis!C214)</f>
        <v/>
      </c>
      <c r="D220" s="210" t="str">
        <f>IF(ISBLANK(Analysis!E214),"",Analysis!E214)</f>
        <v/>
      </c>
      <c r="E220" s="210" t="str">
        <f>IF(ISBLANK(Analysis!F214),"",Analysis!F214)</f>
        <v/>
      </c>
      <c r="F220" s="209" t="str">
        <f ca="1">IF($E220="","",IF(OFFSET(Analysis!$BG214,,AG$5)&gt;=$G$5,"Yes",IF(OFFSET(Analysis!$BG214,,AG$5)&gt;=$G$4,"Maybe","No")))</f>
        <v/>
      </c>
      <c r="G220" s="209" t="str">
        <f ca="1">IF($E220="","",IF(OFFSET(Analysis!$BG214,,AH$5)&gt;=$G$5,"Yes",IF(OFFSET(Analysis!$BG214,,AH$5)&gt;=$G$4,"Maybe","No")))</f>
        <v/>
      </c>
      <c r="H220" s="209" t="str">
        <f ca="1">IF($E220="","",IF(OFFSET(Analysis!$BG214,,AI$5)&gt;=$G$5,"Yes",IF(OFFSET(Analysis!$BG214,,AI$5)&gt;=$G$4,"Maybe","No")))</f>
        <v/>
      </c>
      <c r="I220" s="209" t="str">
        <f ca="1">IF($E220="","",IF(OFFSET(Analysis!$BG214,,AJ$5)&gt;=$G$5,"Yes",IF(OFFSET(Analysis!$BG214,,AJ$5)&gt;=$G$4,"Maybe","No")))</f>
        <v/>
      </c>
      <c r="J220" s="209" t="str">
        <f ca="1">IF($E220="","",IF(OFFSET(Analysis!$BG214,,AK$5)&gt;=$G$5,"Yes",IF(OFFSET(Analysis!$BG214,,AK$5)&gt;=$G$4,"Maybe","No")))</f>
        <v/>
      </c>
      <c r="K220" s="209" t="str">
        <f ca="1">IF($E220="","",IF(OFFSET(Analysis!$BG214,,AL$5)&gt;=$G$5,"Yes",IF(OFFSET(Analysis!$BG214,,AL$5)&gt;=$G$4,"Maybe","No")))</f>
        <v/>
      </c>
      <c r="R220" s="123"/>
    </row>
    <row r="221" spans="2:18">
      <c r="B221" s="209">
        <v>206</v>
      </c>
      <c r="C221" s="210" t="str">
        <f>IF(ISBLANK(Analysis!C215),"",Analysis!C215)</f>
        <v/>
      </c>
      <c r="D221" s="210" t="str">
        <f>IF(ISBLANK(Analysis!E215),"",Analysis!E215)</f>
        <v/>
      </c>
      <c r="E221" s="210" t="str">
        <f>IF(ISBLANK(Analysis!F215),"",Analysis!F215)</f>
        <v/>
      </c>
      <c r="F221" s="209" t="str">
        <f ca="1">IF($E221="","",IF(OFFSET(Analysis!$BG215,,AG$5)&gt;=$G$5,"Yes",IF(OFFSET(Analysis!$BG215,,AG$5)&gt;=$G$4,"Maybe","No")))</f>
        <v/>
      </c>
      <c r="G221" s="209" t="str">
        <f ca="1">IF($E221="","",IF(OFFSET(Analysis!$BG215,,AH$5)&gt;=$G$5,"Yes",IF(OFFSET(Analysis!$BG215,,AH$5)&gt;=$G$4,"Maybe","No")))</f>
        <v/>
      </c>
      <c r="H221" s="209" t="str">
        <f ca="1">IF($E221="","",IF(OFFSET(Analysis!$BG215,,AI$5)&gt;=$G$5,"Yes",IF(OFFSET(Analysis!$BG215,,AI$5)&gt;=$G$4,"Maybe","No")))</f>
        <v/>
      </c>
      <c r="I221" s="209" t="str">
        <f ca="1">IF($E221="","",IF(OFFSET(Analysis!$BG215,,AJ$5)&gt;=$G$5,"Yes",IF(OFFSET(Analysis!$BG215,,AJ$5)&gt;=$G$4,"Maybe","No")))</f>
        <v/>
      </c>
      <c r="J221" s="209" t="str">
        <f ca="1">IF($E221="","",IF(OFFSET(Analysis!$BG215,,AK$5)&gt;=$G$5,"Yes",IF(OFFSET(Analysis!$BG215,,AK$5)&gt;=$G$4,"Maybe","No")))</f>
        <v/>
      </c>
      <c r="K221" s="209" t="str">
        <f ca="1">IF($E221="","",IF(OFFSET(Analysis!$BG215,,AL$5)&gt;=$G$5,"Yes",IF(OFFSET(Analysis!$BG215,,AL$5)&gt;=$G$4,"Maybe","No")))</f>
        <v/>
      </c>
      <c r="R221" s="123"/>
    </row>
    <row r="222" spans="2:18">
      <c r="B222" s="209">
        <v>207</v>
      </c>
      <c r="C222" s="210" t="str">
        <f>IF(ISBLANK(Analysis!C216),"",Analysis!C216)</f>
        <v/>
      </c>
      <c r="D222" s="210" t="str">
        <f>IF(ISBLANK(Analysis!E216),"",Analysis!E216)</f>
        <v/>
      </c>
      <c r="E222" s="210" t="str">
        <f>IF(ISBLANK(Analysis!F216),"",Analysis!F216)</f>
        <v/>
      </c>
      <c r="F222" s="209" t="str">
        <f ca="1">IF($E222="","",IF(OFFSET(Analysis!$BG216,,AG$5)&gt;=$G$5,"Yes",IF(OFFSET(Analysis!$BG216,,AG$5)&gt;=$G$4,"Maybe","No")))</f>
        <v/>
      </c>
      <c r="G222" s="209" t="str">
        <f ca="1">IF($E222="","",IF(OFFSET(Analysis!$BG216,,AH$5)&gt;=$G$5,"Yes",IF(OFFSET(Analysis!$BG216,,AH$5)&gt;=$G$4,"Maybe","No")))</f>
        <v/>
      </c>
      <c r="H222" s="209" t="str">
        <f ca="1">IF($E222="","",IF(OFFSET(Analysis!$BG216,,AI$5)&gt;=$G$5,"Yes",IF(OFFSET(Analysis!$BG216,,AI$5)&gt;=$G$4,"Maybe","No")))</f>
        <v/>
      </c>
      <c r="I222" s="209" t="str">
        <f ca="1">IF($E222="","",IF(OFFSET(Analysis!$BG216,,AJ$5)&gt;=$G$5,"Yes",IF(OFFSET(Analysis!$BG216,,AJ$5)&gt;=$G$4,"Maybe","No")))</f>
        <v/>
      </c>
      <c r="J222" s="209" t="str">
        <f ca="1">IF($E222="","",IF(OFFSET(Analysis!$BG216,,AK$5)&gt;=$G$5,"Yes",IF(OFFSET(Analysis!$BG216,,AK$5)&gt;=$G$4,"Maybe","No")))</f>
        <v/>
      </c>
      <c r="K222" s="209" t="str">
        <f ca="1">IF($E222="","",IF(OFFSET(Analysis!$BG216,,AL$5)&gt;=$G$5,"Yes",IF(OFFSET(Analysis!$BG216,,AL$5)&gt;=$G$4,"Maybe","No")))</f>
        <v/>
      </c>
      <c r="R222" s="123"/>
    </row>
    <row r="223" spans="2:18">
      <c r="B223" s="209">
        <v>208</v>
      </c>
      <c r="C223" s="210" t="str">
        <f>IF(ISBLANK(Analysis!C217),"",Analysis!C217)</f>
        <v/>
      </c>
      <c r="D223" s="210" t="str">
        <f>IF(ISBLANK(Analysis!E217),"",Analysis!E217)</f>
        <v/>
      </c>
      <c r="E223" s="210" t="str">
        <f>IF(ISBLANK(Analysis!F217),"",Analysis!F217)</f>
        <v/>
      </c>
      <c r="F223" s="209" t="str">
        <f ca="1">IF($E223="","",IF(OFFSET(Analysis!$BG217,,AG$5)&gt;=$G$5,"Yes",IF(OFFSET(Analysis!$BG217,,AG$5)&gt;=$G$4,"Maybe","No")))</f>
        <v/>
      </c>
      <c r="G223" s="209" t="str">
        <f ca="1">IF($E223="","",IF(OFFSET(Analysis!$BG217,,AH$5)&gt;=$G$5,"Yes",IF(OFFSET(Analysis!$BG217,,AH$5)&gt;=$G$4,"Maybe","No")))</f>
        <v/>
      </c>
      <c r="H223" s="209" t="str">
        <f ca="1">IF($E223="","",IF(OFFSET(Analysis!$BG217,,AI$5)&gt;=$G$5,"Yes",IF(OFFSET(Analysis!$BG217,,AI$5)&gt;=$G$4,"Maybe","No")))</f>
        <v/>
      </c>
      <c r="I223" s="209" t="str">
        <f ca="1">IF($E223="","",IF(OFFSET(Analysis!$BG217,,AJ$5)&gt;=$G$5,"Yes",IF(OFFSET(Analysis!$BG217,,AJ$5)&gt;=$G$4,"Maybe","No")))</f>
        <v/>
      </c>
      <c r="J223" s="209" t="str">
        <f ca="1">IF($E223="","",IF(OFFSET(Analysis!$BG217,,AK$5)&gt;=$G$5,"Yes",IF(OFFSET(Analysis!$BG217,,AK$5)&gt;=$G$4,"Maybe","No")))</f>
        <v/>
      </c>
      <c r="K223" s="209" t="str">
        <f ca="1">IF($E223="","",IF(OFFSET(Analysis!$BG217,,AL$5)&gt;=$G$5,"Yes",IF(OFFSET(Analysis!$BG217,,AL$5)&gt;=$G$4,"Maybe","No")))</f>
        <v/>
      </c>
      <c r="R223" s="123"/>
    </row>
    <row r="224" spans="2:18">
      <c r="B224" s="209">
        <v>209</v>
      </c>
      <c r="C224" s="210" t="str">
        <f>IF(ISBLANK(Analysis!C218),"",Analysis!C218)</f>
        <v/>
      </c>
      <c r="D224" s="210" t="str">
        <f>IF(ISBLANK(Analysis!E218),"",Analysis!E218)</f>
        <v/>
      </c>
      <c r="E224" s="210" t="str">
        <f>IF(ISBLANK(Analysis!F218),"",Analysis!F218)</f>
        <v/>
      </c>
      <c r="F224" s="209" t="str">
        <f ca="1">IF($E224="","",IF(OFFSET(Analysis!$BG218,,AG$5)&gt;=$G$5,"Yes",IF(OFFSET(Analysis!$BG218,,AG$5)&gt;=$G$4,"Maybe","No")))</f>
        <v/>
      </c>
      <c r="G224" s="209" t="str">
        <f ca="1">IF($E224="","",IF(OFFSET(Analysis!$BG218,,AH$5)&gt;=$G$5,"Yes",IF(OFFSET(Analysis!$BG218,,AH$5)&gt;=$G$4,"Maybe","No")))</f>
        <v/>
      </c>
      <c r="H224" s="209" t="str">
        <f ca="1">IF($E224="","",IF(OFFSET(Analysis!$BG218,,AI$5)&gt;=$G$5,"Yes",IF(OFFSET(Analysis!$BG218,,AI$5)&gt;=$G$4,"Maybe","No")))</f>
        <v/>
      </c>
      <c r="I224" s="209" t="str">
        <f ca="1">IF($E224="","",IF(OFFSET(Analysis!$BG218,,AJ$5)&gt;=$G$5,"Yes",IF(OFFSET(Analysis!$BG218,,AJ$5)&gt;=$G$4,"Maybe","No")))</f>
        <v/>
      </c>
      <c r="J224" s="209" t="str">
        <f ca="1">IF($E224="","",IF(OFFSET(Analysis!$BG218,,AK$5)&gt;=$G$5,"Yes",IF(OFFSET(Analysis!$BG218,,AK$5)&gt;=$G$4,"Maybe","No")))</f>
        <v/>
      </c>
      <c r="K224" s="209" t="str">
        <f ca="1">IF($E224="","",IF(OFFSET(Analysis!$BG218,,AL$5)&gt;=$G$5,"Yes",IF(OFFSET(Analysis!$BG218,,AL$5)&gt;=$G$4,"Maybe","No")))</f>
        <v/>
      </c>
      <c r="R224" s="123"/>
    </row>
    <row r="225" spans="2:18">
      <c r="B225" s="209">
        <v>210</v>
      </c>
      <c r="C225" s="210" t="str">
        <f>IF(ISBLANK(Analysis!C219),"",Analysis!C219)</f>
        <v/>
      </c>
      <c r="D225" s="210" t="str">
        <f>IF(ISBLANK(Analysis!E219),"",Analysis!E219)</f>
        <v/>
      </c>
      <c r="E225" s="210" t="str">
        <f>IF(ISBLANK(Analysis!F219),"",Analysis!F219)</f>
        <v/>
      </c>
      <c r="F225" s="209" t="str">
        <f ca="1">IF($E225="","",IF(OFFSET(Analysis!$BG219,,AG$5)&gt;=$G$5,"Yes",IF(OFFSET(Analysis!$BG219,,AG$5)&gt;=$G$4,"Maybe","No")))</f>
        <v/>
      </c>
      <c r="G225" s="209" t="str">
        <f ca="1">IF($E225="","",IF(OFFSET(Analysis!$BG219,,AH$5)&gt;=$G$5,"Yes",IF(OFFSET(Analysis!$BG219,,AH$5)&gt;=$G$4,"Maybe","No")))</f>
        <v/>
      </c>
      <c r="H225" s="209" t="str">
        <f ca="1">IF($E225="","",IF(OFFSET(Analysis!$BG219,,AI$5)&gt;=$G$5,"Yes",IF(OFFSET(Analysis!$BG219,,AI$5)&gt;=$G$4,"Maybe","No")))</f>
        <v/>
      </c>
      <c r="I225" s="209" t="str">
        <f ca="1">IF($E225="","",IF(OFFSET(Analysis!$BG219,,AJ$5)&gt;=$G$5,"Yes",IF(OFFSET(Analysis!$BG219,,AJ$5)&gt;=$G$4,"Maybe","No")))</f>
        <v/>
      </c>
      <c r="J225" s="209" t="str">
        <f ca="1">IF($E225="","",IF(OFFSET(Analysis!$BG219,,AK$5)&gt;=$G$5,"Yes",IF(OFFSET(Analysis!$BG219,,AK$5)&gt;=$G$4,"Maybe","No")))</f>
        <v/>
      </c>
      <c r="K225" s="209" t="str">
        <f ca="1">IF($E225="","",IF(OFFSET(Analysis!$BG219,,AL$5)&gt;=$G$5,"Yes",IF(OFFSET(Analysis!$BG219,,AL$5)&gt;=$G$4,"Maybe","No")))</f>
        <v/>
      </c>
      <c r="R225" s="123"/>
    </row>
    <row r="226" spans="2:18">
      <c r="B226" s="209">
        <v>211</v>
      </c>
      <c r="C226" s="210" t="str">
        <f>IF(ISBLANK(Analysis!C220),"",Analysis!C220)</f>
        <v/>
      </c>
      <c r="D226" s="210" t="str">
        <f>IF(ISBLANK(Analysis!E220),"",Analysis!E220)</f>
        <v/>
      </c>
      <c r="E226" s="210" t="str">
        <f>IF(ISBLANK(Analysis!F220),"",Analysis!F220)</f>
        <v/>
      </c>
      <c r="F226" s="209" t="str">
        <f ca="1">IF($E226="","",IF(OFFSET(Analysis!$BG220,,AG$5)&gt;=$G$5,"Yes",IF(OFFSET(Analysis!$BG220,,AG$5)&gt;=$G$4,"Maybe","No")))</f>
        <v/>
      </c>
      <c r="G226" s="209" t="str">
        <f ca="1">IF($E226="","",IF(OFFSET(Analysis!$BG220,,AH$5)&gt;=$G$5,"Yes",IF(OFFSET(Analysis!$BG220,,AH$5)&gt;=$G$4,"Maybe","No")))</f>
        <v/>
      </c>
      <c r="H226" s="209" t="str">
        <f ca="1">IF($E226="","",IF(OFFSET(Analysis!$BG220,,AI$5)&gt;=$G$5,"Yes",IF(OFFSET(Analysis!$BG220,,AI$5)&gt;=$G$4,"Maybe","No")))</f>
        <v/>
      </c>
      <c r="I226" s="209" t="str">
        <f ca="1">IF($E226="","",IF(OFFSET(Analysis!$BG220,,AJ$5)&gt;=$G$5,"Yes",IF(OFFSET(Analysis!$BG220,,AJ$5)&gt;=$G$4,"Maybe","No")))</f>
        <v/>
      </c>
      <c r="J226" s="209" t="str">
        <f ca="1">IF($E226="","",IF(OFFSET(Analysis!$BG220,,AK$5)&gt;=$G$5,"Yes",IF(OFFSET(Analysis!$BG220,,AK$5)&gt;=$G$4,"Maybe","No")))</f>
        <v/>
      </c>
      <c r="K226" s="209" t="str">
        <f ca="1">IF($E226="","",IF(OFFSET(Analysis!$BG220,,AL$5)&gt;=$G$5,"Yes",IF(OFFSET(Analysis!$BG220,,AL$5)&gt;=$G$4,"Maybe","No")))</f>
        <v/>
      </c>
      <c r="R226" s="123"/>
    </row>
    <row r="227" spans="2:18">
      <c r="B227" s="209">
        <v>212</v>
      </c>
      <c r="C227" s="210" t="str">
        <f>IF(ISBLANK(Analysis!C221),"",Analysis!C221)</f>
        <v/>
      </c>
      <c r="D227" s="210" t="str">
        <f>IF(ISBLANK(Analysis!E221),"",Analysis!E221)</f>
        <v/>
      </c>
      <c r="E227" s="210" t="str">
        <f>IF(ISBLANK(Analysis!F221),"",Analysis!F221)</f>
        <v/>
      </c>
      <c r="F227" s="209" t="str">
        <f ca="1">IF($E227="","",IF(OFFSET(Analysis!$BG221,,AG$5)&gt;=$G$5,"Yes",IF(OFFSET(Analysis!$BG221,,AG$5)&gt;=$G$4,"Maybe","No")))</f>
        <v/>
      </c>
      <c r="G227" s="209" t="str">
        <f ca="1">IF($E227="","",IF(OFFSET(Analysis!$BG221,,AH$5)&gt;=$G$5,"Yes",IF(OFFSET(Analysis!$BG221,,AH$5)&gt;=$G$4,"Maybe","No")))</f>
        <v/>
      </c>
      <c r="H227" s="209" t="str">
        <f ca="1">IF($E227="","",IF(OFFSET(Analysis!$BG221,,AI$5)&gt;=$G$5,"Yes",IF(OFFSET(Analysis!$BG221,,AI$5)&gt;=$G$4,"Maybe","No")))</f>
        <v/>
      </c>
      <c r="I227" s="209" t="str">
        <f ca="1">IF($E227="","",IF(OFFSET(Analysis!$BG221,,AJ$5)&gt;=$G$5,"Yes",IF(OFFSET(Analysis!$BG221,,AJ$5)&gt;=$G$4,"Maybe","No")))</f>
        <v/>
      </c>
      <c r="J227" s="209" t="str">
        <f ca="1">IF($E227="","",IF(OFFSET(Analysis!$BG221,,AK$5)&gt;=$G$5,"Yes",IF(OFFSET(Analysis!$BG221,,AK$5)&gt;=$G$4,"Maybe","No")))</f>
        <v/>
      </c>
      <c r="K227" s="209" t="str">
        <f ca="1">IF($E227="","",IF(OFFSET(Analysis!$BG221,,AL$5)&gt;=$G$5,"Yes",IF(OFFSET(Analysis!$BG221,,AL$5)&gt;=$G$4,"Maybe","No")))</f>
        <v/>
      </c>
      <c r="R227" s="123"/>
    </row>
    <row r="228" spans="2:18">
      <c r="B228" s="209">
        <v>213</v>
      </c>
      <c r="C228" s="210" t="str">
        <f>IF(ISBLANK(Analysis!C222),"",Analysis!C222)</f>
        <v/>
      </c>
      <c r="D228" s="210" t="str">
        <f>IF(ISBLANK(Analysis!E222),"",Analysis!E222)</f>
        <v/>
      </c>
      <c r="E228" s="210" t="str">
        <f>IF(ISBLANK(Analysis!F222),"",Analysis!F222)</f>
        <v/>
      </c>
      <c r="F228" s="209" t="str">
        <f ca="1">IF($E228="","",IF(OFFSET(Analysis!$BG222,,AG$5)&gt;=$G$5,"Yes",IF(OFFSET(Analysis!$BG222,,AG$5)&gt;=$G$4,"Maybe","No")))</f>
        <v/>
      </c>
      <c r="G228" s="209" t="str">
        <f ca="1">IF($E228="","",IF(OFFSET(Analysis!$BG222,,AH$5)&gt;=$G$5,"Yes",IF(OFFSET(Analysis!$BG222,,AH$5)&gt;=$G$4,"Maybe","No")))</f>
        <v/>
      </c>
      <c r="H228" s="209" t="str">
        <f ca="1">IF($E228="","",IF(OFFSET(Analysis!$BG222,,AI$5)&gt;=$G$5,"Yes",IF(OFFSET(Analysis!$BG222,,AI$5)&gt;=$G$4,"Maybe","No")))</f>
        <v/>
      </c>
      <c r="I228" s="209" t="str">
        <f ca="1">IF($E228="","",IF(OFFSET(Analysis!$BG222,,AJ$5)&gt;=$G$5,"Yes",IF(OFFSET(Analysis!$BG222,,AJ$5)&gt;=$G$4,"Maybe","No")))</f>
        <v/>
      </c>
      <c r="J228" s="209" t="str">
        <f ca="1">IF($E228="","",IF(OFFSET(Analysis!$BG222,,AK$5)&gt;=$G$5,"Yes",IF(OFFSET(Analysis!$BG222,,AK$5)&gt;=$G$4,"Maybe","No")))</f>
        <v/>
      </c>
      <c r="K228" s="209" t="str">
        <f ca="1">IF($E228="","",IF(OFFSET(Analysis!$BG222,,AL$5)&gt;=$G$5,"Yes",IF(OFFSET(Analysis!$BG222,,AL$5)&gt;=$G$4,"Maybe","No")))</f>
        <v/>
      </c>
      <c r="R228" s="123"/>
    </row>
    <row r="229" spans="2:18">
      <c r="B229" s="209">
        <v>214</v>
      </c>
      <c r="C229" s="210" t="str">
        <f>IF(ISBLANK(Analysis!C223),"",Analysis!C223)</f>
        <v/>
      </c>
      <c r="D229" s="210" t="str">
        <f>IF(ISBLANK(Analysis!E223),"",Analysis!E223)</f>
        <v/>
      </c>
      <c r="E229" s="210" t="str">
        <f>IF(ISBLANK(Analysis!F223),"",Analysis!F223)</f>
        <v/>
      </c>
      <c r="F229" s="209" t="str">
        <f ca="1">IF($E229="","",IF(OFFSET(Analysis!$BG223,,AG$5)&gt;=$G$5,"Yes",IF(OFFSET(Analysis!$BG223,,AG$5)&gt;=$G$4,"Maybe","No")))</f>
        <v/>
      </c>
      <c r="G229" s="209" t="str">
        <f ca="1">IF($E229="","",IF(OFFSET(Analysis!$BG223,,AH$5)&gt;=$G$5,"Yes",IF(OFFSET(Analysis!$BG223,,AH$5)&gt;=$G$4,"Maybe","No")))</f>
        <v/>
      </c>
      <c r="H229" s="209" t="str">
        <f ca="1">IF($E229="","",IF(OFFSET(Analysis!$BG223,,AI$5)&gt;=$G$5,"Yes",IF(OFFSET(Analysis!$BG223,,AI$5)&gt;=$G$4,"Maybe","No")))</f>
        <v/>
      </c>
      <c r="I229" s="209" t="str">
        <f ca="1">IF($E229="","",IF(OFFSET(Analysis!$BG223,,AJ$5)&gt;=$G$5,"Yes",IF(OFFSET(Analysis!$BG223,,AJ$5)&gt;=$G$4,"Maybe","No")))</f>
        <v/>
      </c>
      <c r="J229" s="209" t="str">
        <f ca="1">IF($E229="","",IF(OFFSET(Analysis!$BG223,,AK$5)&gt;=$G$5,"Yes",IF(OFFSET(Analysis!$BG223,,AK$5)&gt;=$G$4,"Maybe","No")))</f>
        <v/>
      </c>
      <c r="K229" s="209" t="str">
        <f ca="1">IF($E229="","",IF(OFFSET(Analysis!$BG223,,AL$5)&gt;=$G$5,"Yes",IF(OFFSET(Analysis!$BG223,,AL$5)&gt;=$G$4,"Maybe","No")))</f>
        <v/>
      </c>
      <c r="R229" s="123"/>
    </row>
    <row r="230" spans="2:18">
      <c r="B230" s="209">
        <v>215</v>
      </c>
      <c r="C230" s="210" t="str">
        <f>IF(ISBLANK(Analysis!C224),"",Analysis!C224)</f>
        <v/>
      </c>
      <c r="D230" s="210" t="str">
        <f>IF(ISBLANK(Analysis!E224),"",Analysis!E224)</f>
        <v/>
      </c>
      <c r="E230" s="210" t="str">
        <f>IF(ISBLANK(Analysis!F224),"",Analysis!F224)</f>
        <v/>
      </c>
      <c r="F230" s="209" t="str">
        <f ca="1">IF($E230="","",IF(OFFSET(Analysis!$BG224,,AG$5)&gt;=$G$5,"Yes",IF(OFFSET(Analysis!$BG224,,AG$5)&gt;=$G$4,"Maybe","No")))</f>
        <v/>
      </c>
      <c r="G230" s="209" t="str">
        <f ca="1">IF($E230="","",IF(OFFSET(Analysis!$BG224,,AH$5)&gt;=$G$5,"Yes",IF(OFFSET(Analysis!$BG224,,AH$5)&gt;=$G$4,"Maybe","No")))</f>
        <v/>
      </c>
      <c r="H230" s="209" t="str">
        <f ca="1">IF($E230="","",IF(OFFSET(Analysis!$BG224,,AI$5)&gt;=$G$5,"Yes",IF(OFFSET(Analysis!$BG224,,AI$5)&gt;=$G$4,"Maybe","No")))</f>
        <v/>
      </c>
      <c r="I230" s="209" t="str">
        <f ca="1">IF($E230="","",IF(OFFSET(Analysis!$BG224,,AJ$5)&gt;=$G$5,"Yes",IF(OFFSET(Analysis!$BG224,,AJ$5)&gt;=$G$4,"Maybe","No")))</f>
        <v/>
      </c>
      <c r="J230" s="209" t="str">
        <f ca="1">IF($E230="","",IF(OFFSET(Analysis!$BG224,,AK$5)&gt;=$G$5,"Yes",IF(OFFSET(Analysis!$BG224,,AK$5)&gt;=$G$4,"Maybe","No")))</f>
        <v/>
      </c>
      <c r="K230" s="209" t="str">
        <f ca="1">IF($E230="","",IF(OFFSET(Analysis!$BG224,,AL$5)&gt;=$G$5,"Yes",IF(OFFSET(Analysis!$BG224,,AL$5)&gt;=$G$4,"Maybe","No")))</f>
        <v/>
      </c>
      <c r="R230" s="123"/>
    </row>
    <row r="231" spans="2:18">
      <c r="B231" s="209">
        <v>216</v>
      </c>
      <c r="C231" s="210" t="str">
        <f>IF(ISBLANK(Analysis!C225),"",Analysis!C225)</f>
        <v/>
      </c>
      <c r="D231" s="210" t="str">
        <f>IF(ISBLANK(Analysis!E225),"",Analysis!E225)</f>
        <v/>
      </c>
      <c r="E231" s="210" t="str">
        <f>IF(ISBLANK(Analysis!F225),"",Analysis!F225)</f>
        <v/>
      </c>
      <c r="F231" s="209" t="str">
        <f ca="1">IF($E231="","",IF(OFFSET(Analysis!$BG225,,AG$5)&gt;=$G$5,"Yes",IF(OFFSET(Analysis!$BG225,,AG$5)&gt;=$G$4,"Maybe","No")))</f>
        <v/>
      </c>
      <c r="G231" s="209" t="str">
        <f ca="1">IF($E231="","",IF(OFFSET(Analysis!$BG225,,AH$5)&gt;=$G$5,"Yes",IF(OFFSET(Analysis!$BG225,,AH$5)&gt;=$G$4,"Maybe","No")))</f>
        <v/>
      </c>
      <c r="H231" s="209" t="str">
        <f ca="1">IF($E231="","",IF(OFFSET(Analysis!$BG225,,AI$5)&gt;=$G$5,"Yes",IF(OFFSET(Analysis!$BG225,,AI$5)&gt;=$G$4,"Maybe","No")))</f>
        <v/>
      </c>
      <c r="I231" s="209" t="str">
        <f ca="1">IF($E231="","",IF(OFFSET(Analysis!$BG225,,AJ$5)&gt;=$G$5,"Yes",IF(OFFSET(Analysis!$BG225,,AJ$5)&gt;=$G$4,"Maybe","No")))</f>
        <v/>
      </c>
      <c r="J231" s="209" t="str">
        <f ca="1">IF($E231="","",IF(OFFSET(Analysis!$BG225,,AK$5)&gt;=$G$5,"Yes",IF(OFFSET(Analysis!$BG225,,AK$5)&gt;=$G$4,"Maybe","No")))</f>
        <v/>
      </c>
      <c r="K231" s="209" t="str">
        <f ca="1">IF($E231="","",IF(OFFSET(Analysis!$BG225,,AL$5)&gt;=$G$5,"Yes",IF(OFFSET(Analysis!$BG225,,AL$5)&gt;=$G$4,"Maybe","No")))</f>
        <v/>
      </c>
      <c r="R231" s="123"/>
    </row>
    <row r="232" spans="2:18">
      <c r="B232" s="209">
        <v>217</v>
      </c>
      <c r="C232" s="210" t="str">
        <f>IF(ISBLANK(Analysis!C226),"",Analysis!C226)</f>
        <v/>
      </c>
      <c r="D232" s="210" t="str">
        <f>IF(ISBLANK(Analysis!E226),"",Analysis!E226)</f>
        <v/>
      </c>
      <c r="E232" s="210" t="str">
        <f>IF(ISBLANK(Analysis!F226),"",Analysis!F226)</f>
        <v/>
      </c>
      <c r="F232" s="209" t="str">
        <f ca="1">IF($E232="","",IF(OFFSET(Analysis!$BG226,,AG$5)&gt;=$G$5,"Yes",IF(OFFSET(Analysis!$BG226,,AG$5)&gt;=$G$4,"Maybe","No")))</f>
        <v/>
      </c>
      <c r="G232" s="209" t="str">
        <f ca="1">IF($E232="","",IF(OFFSET(Analysis!$BG226,,AH$5)&gt;=$G$5,"Yes",IF(OFFSET(Analysis!$BG226,,AH$5)&gt;=$G$4,"Maybe","No")))</f>
        <v/>
      </c>
      <c r="H232" s="209" t="str">
        <f ca="1">IF($E232="","",IF(OFFSET(Analysis!$BG226,,AI$5)&gt;=$G$5,"Yes",IF(OFFSET(Analysis!$BG226,,AI$5)&gt;=$G$4,"Maybe","No")))</f>
        <v/>
      </c>
      <c r="I232" s="209" t="str">
        <f ca="1">IF($E232="","",IF(OFFSET(Analysis!$BG226,,AJ$5)&gt;=$G$5,"Yes",IF(OFFSET(Analysis!$BG226,,AJ$5)&gt;=$G$4,"Maybe","No")))</f>
        <v/>
      </c>
      <c r="J232" s="209" t="str">
        <f ca="1">IF($E232="","",IF(OFFSET(Analysis!$BG226,,AK$5)&gt;=$G$5,"Yes",IF(OFFSET(Analysis!$BG226,,AK$5)&gt;=$G$4,"Maybe","No")))</f>
        <v/>
      </c>
      <c r="K232" s="209" t="str">
        <f ca="1">IF($E232="","",IF(OFFSET(Analysis!$BG226,,AL$5)&gt;=$G$5,"Yes",IF(OFFSET(Analysis!$BG226,,AL$5)&gt;=$G$4,"Maybe","No")))</f>
        <v/>
      </c>
      <c r="R232" s="123"/>
    </row>
    <row r="233" spans="2:18">
      <c r="B233" s="209">
        <v>218</v>
      </c>
      <c r="C233" s="210" t="str">
        <f>IF(ISBLANK(Analysis!C227),"",Analysis!C227)</f>
        <v/>
      </c>
      <c r="D233" s="210" t="str">
        <f>IF(ISBLANK(Analysis!E227),"",Analysis!E227)</f>
        <v/>
      </c>
      <c r="E233" s="210" t="str">
        <f>IF(ISBLANK(Analysis!F227),"",Analysis!F227)</f>
        <v/>
      </c>
      <c r="F233" s="209" t="str">
        <f ca="1">IF($E233="","",IF(OFFSET(Analysis!$BG227,,AG$5)&gt;=$G$5,"Yes",IF(OFFSET(Analysis!$BG227,,AG$5)&gt;=$G$4,"Maybe","No")))</f>
        <v/>
      </c>
      <c r="G233" s="209" t="str">
        <f ca="1">IF($E233="","",IF(OFFSET(Analysis!$BG227,,AH$5)&gt;=$G$5,"Yes",IF(OFFSET(Analysis!$BG227,,AH$5)&gt;=$G$4,"Maybe","No")))</f>
        <v/>
      </c>
      <c r="H233" s="209" t="str">
        <f ca="1">IF($E233="","",IF(OFFSET(Analysis!$BG227,,AI$5)&gt;=$G$5,"Yes",IF(OFFSET(Analysis!$BG227,,AI$5)&gt;=$G$4,"Maybe","No")))</f>
        <v/>
      </c>
      <c r="I233" s="209" t="str">
        <f ca="1">IF($E233="","",IF(OFFSET(Analysis!$BG227,,AJ$5)&gt;=$G$5,"Yes",IF(OFFSET(Analysis!$BG227,,AJ$5)&gt;=$G$4,"Maybe","No")))</f>
        <v/>
      </c>
      <c r="J233" s="209" t="str">
        <f ca="1">IF($E233="","",IF(OFFSET(Analysis!$BG227,,AK$5)&gt;=$G$5,"Yes",IF(OFFSET(Analysis!$BG227,,AK$5)&gt;=$G$4,"Maybe","No")))</f>
        <v/>
      </c>
      <c r="K233" s="209" t="str">
        <f ca="1">IF($E233="","",IF(OFFSET(Analysis!$BG227,,AL$5)&gt;=$G$5,"Yes",IF(OFFSET(Analysis!$BG227,,AL$5)&gt;=$G$4,"Maybe","No")))</f>
        <v/>
      </c>
      <c r="R233" s="123"/>
    </row>
    <row r="234" spans="2:18">
      <c r="B234" s="209">
        <v>219</v>
      </c>
      <c r="C234" s="210" t="str">
        <f>IF(ISBLANK(Analysis!C228),"",Analysis!C228)</f>
        <v/>
      </c>
      <c r="D234" s="210" t="str">
        <f>IF(ISBLANK(Analysis!E228),"",Analysis!E228)</f>
        <v/>
      </c>
      <c r="E234" s="210" t="str">
        <f>IF(ISBLANK(Analysis!F228),"",Analysis!F228)</f>
        <v/>
      </c>
      <c r="F234" s="209" t="str">
        <f ca="1">IF($E234="","",IF(OFFSET(Analysis!$BG228,,AG$5)&gt;=$G$5,"Yes",IF(OFFSET(Analysis!$BG228,,AG$5)&gt;=$G$4,"Maybe","No")))</f>
        <v/>
      </c>
      <c r="G234" s="209" t="str">
        <f ca="1">IF($E234="","",IF(OFFSET(Analysis!$BG228,,AH$5)&gt;=$G$5,"Yes",IF(OFFSET(Analysis!$BG228,,AH$5)&gt;=$G$4,"Maybe","No")))</f>
        <v/>
      </c>
      <c r="H234" s="209" t="str">
        <f ca="1">IF($E234="","",IF(OFFSET(Analysis!$BG228,,AI$5)&gt;=$G$5,"Yes",IF(OFFSET(Analysis!$BG228,,AI$5)&gt;=$G$4,"Maybe","No")))</f>
        <v/>
      </c>
      <c r="I234" s="209" t="str">
        <f ca="1">IF($E234="","",IF(OFFSET(Analysis!$BG228,,AJ$5)&gt;=$G$5,"Yes",IF(OFFSET(Analysis!$BG228,,AJ$5)&gt;=$G$4,"Maybe","No")))</f>
        <v/>
      </c>
      <c r="J234" s="209" t="str">
        <f ca="1">IF($E234="","",IF(OFFSET(Analysis!$BG228,,AK$5)&gt;=$G$5,"Yes",IF(OFFSET(Analysis!$BG228,,AK$5)&gt;=$G$4,"Maybe","No")))</f>
        <v/>
      </c>
      <c r="K234" s="209" t="str">
        <f ca="1">IF($E234="","",IF(OFFSET(Analysis!$BG228,,AL$5)&gt;=$G$5,"Yes",IF(OFFSET(Analysis!$BG228,,AL$5)&gt;=$G$4,"Maybe","No")))</f>
        <v/>
      </c>
      <c r="R234" s="123"/>
    </row>
    <row r="235" spans="2:18">
      <c r="B235" s="209">
        <v>220</v>
      </c>
      <c r="C235" s="210" t="str">
        <f>IF(ISBLANK(Analysis!C229),"",Analysis!C229)</f>
        <v/>
      </c>
      <c r="D235" s="210" t="str">
        <f>IF(ISBLANK(Analysis!E229),"",Analysis!E229)</f>
        <v/>
      </c>
      <c r="E235" s="210" t="str">
        <f>IF(ISBLANK(Analysis!F229),"",Analysis!F229)</f>
        <v/>
      </c>
      <c r="F235" s="209" t="str">
        <f ca="1">IF($E235="","",IF(OFFSET(Analysis!$BG229,,AG$5)&gt;=$G$5,"Yes",IF(OFFSET(Analysis!$BG229,,AG$5)&gt;=$G$4,"Maybe","No")))</f>
        <v/>
      </c>
      <c r="G235" s="209" t="str">
        <f ca="1">IF($E235="","",IF(OFFSET(Analysis!$BG229,,AH$5)&gt;=$G$5,"Yes",IF(OFFSET(Analysis!$BG229,,AH$5)&gt;=$G$4,"Maybe","No")))</f>
        <v/>
      </c>
      <c r="H235" s="209" t="str">
        <f ca="1">IF($E235="","",IF(OFFSET(Analysis!$BG229,,AI$5)&gt;=$G$5,"Yes",IF(OFFSET(Analysis!$BG229,,AI$5)&gt;=$G$4,"Maybe","No")))</f>
        <v/>
      </c>
      <c r="I235" s="209" t="str">
        <f ca="1">IF($E235="","",IF(OFFSET(Analysis!$BG229,,AJ$5)&gt;=$G$5,"Yes",IF(OFFSET(Analysis!$BG229,,AJ$5)&gt;=$G$4,"Maybe","No")))</f>
        <v/>
      </c>
      <c r="J235" s="209" t="str">
        <f ca="1">IF($E235="","",IF(OFFSET(Analysis!$BG229,,AK$5)&gt;=$G$5,"Yes",IF(OFFSET(Analysis!$BG229,,AK$5)&gt;=$G$4,"Maybe","No")))</f>
        <v/>
      </c>
      <c r="K235" s="209" t="str">
        <f ca="1">IF($E235="","",IF(OFFSET(Analysis!$BG229,,AL$5)&gt;=$G$5,"Yes",IF(OFFSET(Analysis!$BG229,,AL$5)&gt;=$G$4,"Maybe","No")))</f>
        <v/>
      </c>
      <c r="R235" s="123"/>
    </row>
    <row r="236" spans="2:18">
      <c r="B236" s="209">
        <v>221</v>
      </c>
      <c r="C236" s="210" t="str">
        <f>IF(ISBLANK(Analysis!C230),"",Analysis!C230)</f>
        <v/>
      </c>
      <c r="D236" s="210" t="str">
        <f>IF(ISBLANK(Analysis!E230),"",Analysis!E230)</f>
        <v/>
      </c>
      <c r="E236" s="210" t="str">
        <f>IF(ISBLANK(Analysis!F230),"",Analysis!F230)</f>
        <v/>
      </c>
      <c r="F236" s="209" t="str">
        <f ca="1">IF($E236="","",IF(OFFSET(Analysis!$BG230,,AG$5)&gt;=$G$5,"Yes",IF(OFFSET(Analysis!$BG230,,AG$5)&gt;=$G$4,"Maybe","No")))</f>
        <v/>
      </c>
      <c r="G236" s="209" t="str">
        <f ca="1">IF($E236="","",IF(OFFSET(Analysis!$BG230,,AH$5)&gt;=$G$5,"Yes",IF(OFFSET(Analysis!$BG230,,AH$5)&gt;=$G$4,"Maybe","No")))</f>
        <v/>
      </c>
      <c r="H236" s="209" t="str">
        <f ca="1">IF($E236="","",IF(OFFSET(Analysis!$BG230,,AI$5)&gt;=$G$5,"Yes",IF(OFFSET(Analysis!$BG230,,AI$5)&gt;=$G$4,"Maybe","No")))</f>
        <v/>
      </c>
      <c r="I236" s="209" t="str">
        <f ca="1">IF($E236="","",IF(OFFSET(Analysis!$BG230,,AJ$5)&gt;=$G$5,"Yes",IF(OFFSET(Analysis!$BG230,,AJ$5)&gt;=$G$4,"Maybe","No")))</f>
        <v/>
      </c>
      <c r="J236" s="209" t="str">
        <f ca="1">IF($E236="","",IF(OFFSET(Analysis!$BG230,,AK$5)&gt;=$G$5,"Yes",IF(OFFSET(Analysis!$BG230,,AK$5)&gt;=$G$4,"Maybe","No")))</f>
        <v/>
      </c>
      <c r="K236" s="209" t="str">
        <f ca="1">IF($E236="","",IF(OFFSET(Analysis!$BG230,,AL$5)&gt;=$G$5,"Yes",IF(OFFSET(Analysis!$BG230,,AL$5)&gt;=$G$4,"Maybe","No")))</f>
        <v/>
      </c>
      <c r="R236" s="123"/>
    </row>
    <row r="237" spans="2:18">
      <c r="B237" s="209">
        <v>222</v>
      </c>
      <c r="C237" s="210" t="str">
        <f>IF(ISBLANK(Analysis!C231),"",Analysis!C231)</f>
        <v/>
      </c>
      <c r="D237" s="210" t="str">
        <f>IF(ISBLANK(Analysis!E231),"",Analysis!E231)</f>
        <v/>
      </c>
      <c r="E237" s="210" t="str">
        <f>IF(ISBLANK(Analysis!F231),"",Analysis!F231)</f>
        <v/>
      </c>
      <c r="F237" s="209" t="str">
        <f ca="1">IF($E237="","",IF(OFFSET(Analysis!$BG231,,AG$5)&gt;=$G$5,"Yes",IF(OFFSET(Analysis!$BG231,,AG$5)&gt;=$G$4,"Maybe","No")))</f>
        <v/>
      </c>
      <c r="G237" s="209" t="str">
        <f ca="1">IF($E237="","",IF(OFFSET(Analysis!$BG231,,AH$5)&gt;=$G$5,"Yes",IF(OFFSET(Analysis!$BG231,,AH$5)&gt;=$G$4,"Maybe","No")))</f>
        <v/>
      </c>
      <c r="H237" s="209" t="str">
        <f ca="1">IF($E237="","",IF(OFFSET(Analysis!$BG231,,AI$5)&gt;=$G$5,"Yes",IF(OFFSET(Analysis!$BG231,,AI$5)&gt;=$G$4,"Maybe","No")))</f>
        <v/>
      </c>
      <c r="I237" s="209" t="str">
        <f ca="1">IF($E237="","",IF(OFFSET(Analysis!$BG231,,AJ$5)&gt;=$G$5,"Yes",IF(OFFSET(Analysis!$BG231,,AJ$5)&gt;=$G$4,"Maybe","No")))</f>
        <v/>
      </c>
      <c r="J237" s="209" t="str">
        <f ca="1">IF($E237="","",IF(OFFSET(Analysis!$BG231,,AK$5)&gt;=$G$5,"Yes",IF(OFFSET(Analysis!$BG231,,AK$5)&gt;=$G$4,"Maybe","No")))</f>
        <v/>
      </c>
      <c r="K237" s="209" t="str">
        <f ca="1">IF($E237="","",IF(OFFSET(Analysis!$BG231,,AL$5)&gt;=$G$5,"Yes",IF(OFFSET(Analysis!$BG231,,AL$5)&gt;=$G$4,"Maybe","No")))</f>
        <v/>
      </c>
      <c r="R237" s="123"/>
    </row>
    <row r="238" spans="2:18">
      <c r="B238" s="209">
        <v>223</v>
      </c>
      <c r="C238" s="210" t="str">
        <f>IF(ISBLANK(Analysis!C232),"",Analysis!C232)</f>
        <v/>
      </c>
      <c r="D238" s="210" t="str">
        <f>IF(ISBLANK(Analysis!E232),"",Analysis!E232)</f>
        <v/>
      </c>
      <c r="E238" s="210" t="str">
        <f>IF(ISBLANK(Analysis!F232),"",Analysis!F232)</f>
        <v/>
      </c>
      <c r="F238" s="209" t="str">
        <f ca="1">IF($E238="","",IF(OFFSET(Analysis!$BG232,,AG$5)&gt;=$G$5,"Yes",IF(OFFSET(Analysis!$BG232,,AG$5)&gt;=$G$4,"Maybe","No")))</f>
        <v/>
      </c>
      <c r="G238" s="209" t="str">
        <f ca="1">IF($E238="","",IF(OFFSET(Analysis!$BG232,,AH$5)&gt;=$G$5,"Yes",IF(OFFSET(Analysis!$BG232,,AH$5)&gt;=$G$4,"Maybe","No")))</f>
        <v/>
      </c>
      <c r="H238" s="209" t="str">
        <f ca="1">IF($E238="","",IF(OFFSET(Analysis!$BG232,,AI$5)&gt;=$G$5,"Yes",IF(OFFSET(Analysis!$BG232,,AI$5)&gt;=$G$4,"Maybe","No")))</f>
        <v/>
      </c>
      <c r="I238" s="209" t="str">
        <f ca="1">IF($E238="","",IF(OFFSET(Analysis!$BG232,,AJ$5)&gt;=$G$5,"Yes",IF(OFFSET(Analysis!$BG232,,AJ$5)&gt;=$G$4,"Maybe","No")))</f>
        <v/>
      </c>
      <c r="J238" s="209" t="str">
        <f ca="1">IF($E238="","",IF(OFFSET(Analysis!$BG232,,AK$5)&gt;=$G$5,"Yes",IF(OFFSET(Analysis!$BG232,,AK$5)&gt;=$G$4,"Maybe","No")))</f>
        <v/>
      </c>
      <c r="K238" s="209" t="str">
        <f ca="1">IF($E238="","",IF(OFFSET(Analysis!$BG232,,AL$5)&gt;=$G$5,"Yes",IF(OFFSET(Analysis!$BG232,,AL$5)&gt;=$G$4,"Maybe","No")))</f>
        <v/>
      </c>
      <c r="R238" s="123"/>
    </row>
    <row r="239" spans="2:18">
      <c r="B239" s="209">
        <v>224</v>
      </c>
      <c r="C239" s="210" t="str">
        <f>IF(ISBLANK(Analysis!C233),"",Analysis!C233)</f>
        <v/>
      </c>
      <c r="D239" s="210" t="str">
        <f>IF(ISBLANK(Analysis!E233),"",Analysis!E233)</f>
        <v/>
      </c>
      <c r="E239" s="210" t="str">
        <f>IF(ISBLANK(Analysis!F233),"",Analysis!F233)</f>
        <v/>
      </c>
      <c r="F239" s="209" t="str">
        <f ca="1">IF($E239="","",IF(OFFSET(Analysis!$BG233,,AG$5)&gt;=$G$5,"Yes",IF(OFFSET(Analysis!$BG233,,AG$5)&gt;=$G$4,"Maybe","No")))</f>
        <v/>
      </c>
      <c r="G239" s="209" t="str">
        <f ca="1">IF($E239="","",IF(OFFSET(Analysis!$BG233,,AH$5)&gt;=$G$5,"Yes",IF(OFFSET(Analysis!$BG233,,AH$5)&gt;=$G$4,"Maybe","No")))</f>
        <v/>
      </c>
      <c r="H239" s="209" t="str">
        <f ca="1">IF($E239="","",IF(OFFSET(Analysis!$BG233,,AI$5)&gt;=$G$5,"Yes",IF(OFFSET(Analysis!$BG233,,AI$5)&gt;=$G$4,"Maybe","No")))</f>
        <v/>
      </c>
      <c r="I239" s="209" t="str">
        <f ca="1">IF($E239="","",IF(OFFSET(Analysis!$BG233,,AJ$5)&gt;=$G$5,"Yes",IF(OFFSET(Analysis!$BG233,,AJ$5)&gt;=$G$4,"Maybe","No")))</f>
        <v/>
      </c>
      <c r="J239" s="209" t="str">
        <f ca="1">IF($E239="","",IF(OFFSET(Analysis!$BG233,,AK$5)&gt;=$G$5,"Yes",IF(OFFSET(Analysis!$BG233,,AK$5)&gt;=$G$4,"Maybe","No")))</f>
        <v/>
      </c>
      <c r="K239" s="209" t="str">
        <f ca="1">IF($E239="","",IF(OFFSET(Analysis!$BG233,,AL$5)&gt;=$G$5,"Yes",IF(OFFSET(Analysis!$BG233,,AL$5)&gt;=$G$4,"Maybe","No")))</f>
        <v/>
      </c>
      <c r="R239" s="123"/>
    </row>
    <row r="240" spans="2:18">
      <c r="B240" s="209">
        <v>225</v>
      </c>
      <c r="C240" s="210" t="str">
        <f>IF(ISBLANK(Analysis!C234),"",Analysis!C234)</f>
        <v/>
      </c>
      <c r="D240" s="210" t="str">
        <f>IF(ISBLANK(Analysis!E234),"",Analysis!E234)</f>
        <v/>
      </c>
      <c r="E240" s="210" t="str">
        <f>IF(ISBLANK(Analysis!F234),"",Analysis!F234)</f>
        <v/>
      </c>
      <c r="F240" s="209" t="str">
        <f ca="1">IF($E240="","",IF(OFFSET(Analysis!$BG234,,AG$5)&gt;=$G$5,"Yes",IF(OFFSET(Analysis!$BG234,,AG$5)&gt;=$G$4,"Maybe","No")))</f>
        <v/>
      </c>
      <c r="G240" s="209" t="str">
        <f ca="1">IF($E240="","",IF(OFFSET(Analysis!$BG234,,AH$5)&gt;=$G$5,"Yes",IF(OFFSET(Analysis!$BG234,,AH$5)&gt;=$G$4,"Maybe","No")))</f>
        <v/>
      </c>
      <c r="H240" s="209" t="str">
        <f ca="1">IF($E240="","",IF(OFFSET(Analysis!$BG234,,AI$5)&gt;=$G$5,"Yes",IF(OFFSET(Analysis!$BG234,,AI$5)&gt;=$G$4,"Maybe","No")))</f>
        <v/>
      </c>
      <c r="I240" s="209" t="str">
        <f ca="1">IF($E240="","",IF(OFFSET(Analysis!$BG234,,AJ$5)&gt;=$G$5,"Yes",IF(OFFSET(Analysis!$BG234,,AJ$5)&gt;=$G$4,"Maybe","No")))</f>
        <v/>
      </c>
      <c r="J240" s="209" t="str">
        <f ca="1">IF($E240="","",IF(OFFSET(Analysis!$BG234,,AK$5)&gt;=$G$5,"Yes",IF(OFFSET(Analysis!$BG234,,AK$5)&gt;=$G$4,"Maybe","No")))</f>
        <v/>
      </c>
      <c r="K240" s="209" t="str">
        <f ca="1">IF($E240="","",IF(OFFSET(Analysis!$BG234,,AL$5)&gt;=$G$5,"Yes",IF(OFFSET(Analysis!$BG234,,AL$5)&gt;=$G$4,"Maybe","No")))</f>
        <v/>
      </c>
      <c r="R240" s="123"/>
    </row>
    <row r="241" spans="2:18">
      <c r="B241" s="209">
        <v>226</v>
      </c>
      <c r="C241" s="210" t="str">
        <f>IF(ISBLANK(Analysis!C235),"",Analysis!C235)</f>
        <v/>
      </c>
      <c r="D241" s="210" t="str">
        <f>IF(ISBLANK(Analysis!E235),"",Analysis!E235)</f>
        <v/>
      </c>
      <c r="E241" s="210" t="str">
        <f>IF(ISBLANK(Analysis!F235),"",Analysis!F235)</f>
        <v/>
      </c>
      <c r="F241" s="209" t="str">
        <f ca="1">IF($E241="","",IF(OFFSET(Analysis!$BG235,,AG$5)&gt;=$G$5,"Yes",IF(OFFSET(Analysis!$BG235,,AG$5)&gt;=$G$4,"Maybe","No")))</f>
        <v/>
      </c>
      <c r="G241" s="209" t="str">
        <f ca="1">IF($E241="","",IF(OFFSET(Analysis!$BG235,,AH$5)&gt;=$G$5,"Yes",IF(OFFSET(Analysis!$BG235,,AH$5)&gt;=$G$4,"Maybe","No")))</f>
        <v/>
      </c>
      <c r="H241" s="209" t="str">
        <f ca="1">IF($E241="","",IF(OFFSET(Analysis!$BG235,,AI$5)&gt;=$G$5,"Yes",IF(OFFSET(Analysis!$BG235,,AI$5)&gt;=$G$4,"Maybe","No")))</f>
        <v/>
      </c>
      <c r="I241" s="209" t="str">
        <f ca="1">IF($E241="","",IF(OFFSET(Analysis!$BG235,,AJ$5)&gt;=$G$5,"Yes",IF(OFFSET(Analysis!$BG235,,AJ$5)&gt;=$G$4,"Maybe","No")))</f>
        <v/>
      </c>
      <c r="J241" s="209" t="str">
        <f ca="1">IF($E241="","",IF(OFFSET(Analysis!$BG235,,AK$5)&gt;=$G$5,"Yes",IF(OFFSET(Analysis!$BG235,,AK$5)&gt;=$G$4,"Maybe","No")))</f>
        <v/>
      </c>
      <c r="K241" s="209" t="str">
        <f ca="1">IF($E241="","",IF(OFFSET(Analysis!$BG235,,AL$5)&gt;=$G$5,"Yes",IF(OFFSET(Analysis!$BG235,,AL$5)&gt;=$G$4,"Maybe","No")))</f>
        <v/>
      </c>
      <c r="R241" s="123"/>
    </row>
    <row r="242" spans="2:18">
      <c r="B242" s="209">
        <v>227</v>
      </c>
      <c r="C242" s="210" t="str">
        <f>IF(ISBLANK(Analysis!C236),"",Analysis!C236)</f>
        <v/>
      </c>
      <c r="D242" s="210" t="str">
        <f>IF(ISBLANK(Analysis!E236),"",Analysis!E236)</f>
        <v/>
      </c>
      <c r="E242" s="210" t="str">
        <f>IF(ISBLANK(Analysis!F236),"",Analysis!F236)</f>
        <v/>
      </c>
      <c r="F242" s="209" t="str">
        <f ca="1">IF($E242="","",IF(OFFSET(Analysis!$BG236,,AG$5)&gt;=$G$5,"Yes",IF(OFFSET(Analysis!$BG236,,AG$5)&gt;=$G$4,"Maybe","No")))</f>
        <v/>
      </c>
      <c r="G242" s="209" t="str">
        <f ca="1">IF($E242="","",IF(OFFSET(Analysis!$BG236,,AH$5)&gt;=$G$5,"Yes",IF(OFFSET(Analysis!$BG236,,AH$5)&gt;=$G$4,"Maybe","No")))</f>
        <v/>
      </c>
      <c r="H242" s="209" t="str">
        <f ca="1">IF($E242="","",IF(OFFSET(Analysis!$BG236,,AI$5)&gt;=$G$5,"Yes",IF(OFFSET(Analysis!$BG236,,AI$5)&gt;=$G$4,"Maybe","No")))</f>
        <v/>
      </c>
      <c r="I242" s="209" t="str">
        <f ca="1">IF($E242="","",IF(OFFSET(Analysis!$BG236,,AJ$5)&gt;=$G$5,"Yes",IF(OFFSET(Analysis!$BG236,,AJ$5)&gt;=$G$4,"Maybe","No")))</f>
        <v/>
      </c>
      <c r="J242" s="209" t="str">
        <f ca="1">IF($E242="","",IF(OFFSET(Analysis!$BG236,,AK$5)&gt;=$G$5,"Yes",IF(OFFSET(Analysis!$BG236,,AK$5)&gt;=$G$4,"Maybe","No")))</f>
        <v/>
      </c>
      <c r="K242" s="209" t="str">
        <f ca="1">IF($E242="","",IF(OFFSET(Analysis!$BG236,,AL$5)&gt;=$G$5,"Yes",IF(OFFSET(Analysis!$BG236,,AL$5)&gt;=$G$4,"Maybe","No")))</f>
        <v/>
      </c>
      <c r="R242" s="123"/>
    </row>
    <row r="243" spans="2:18">
      <c r="B243" s="209">
        <v>228</v>
      </c>
      <c r="C243" s="210" t="str">
        <f>IF(ISBLANK(Analysis!C237),"",Analysis!C237)</f>
        <v/>
      </c>
      <c r="D243" s="210" t="str">
        <f>IF(ISBLANK(Analysis!E237),"",Analysis!E237)</f>
        <v/>
      </c>
      <c r="E243" s="210" t="str">
        <f>IF(ISBLANK(Analysis!F237),"",Analysis!F237)</f>
        <v/>
      </c>
      <c r="F243" s="209" t="str">
        <f ca="1">IF($E243="","",IF(OFFSET(Analysis!$BG237,,AG$5)&gt;=$G$5,"Yes",IF(OFFSET(Analysis!$BG237,,AG$5)&gt;=$G$4,"Maybe","No")))</f>
        <v/>
      </c>
      <c r="G243" s="209" t="str">
        <f ca="1">IF($E243="","",IF(OFFSET(Analysis!$BG237,,AH$5)&gt;=$G$5,"Yes",IF(OFFSET(Analysis!$BG237,,AH$5)&gt;=$G$4,"Maybe","No")))</f>
        <v/>
      </c>
      <c r="H243" s="209" t="str">
        <f ca="1">IF($E243="","",IF(OFFSET(Analysis!$BG237,,AI$5)&gt;=$G$5,"Yes",IF(OFFSET(Analysis!$BG237,,AI$5)&gt;=$G$4,"Maybe","No")))</f>
        <v/>
      </c>
      <c r="I243" s="209" t="str">
        <f ca="1">IF($E243="","",IF(OFFSET(Analysis!$BG237,,AJ$5)&gt;=$G$5,"Yes",IF(OFFSET(Analysis!$BG237,,AJ$5)&gt;=$G$4,"Maybe","No")))</f>
        <v/>
      </c>
      <c r="J243" s="209" t="str">
        <f ca="1">IF($E243="","",IF(OFFSET(Analysis!$BG237,,AK$5)&gt;=$G$5,"Yes",IF(OFFSET(Analysis!$BG237,,AK$5)&gt;=$G$4,"Maybe","No")))</f>
        <v/>
      </c>
      <c r="K243" s="209" t="str">
        <f ca="1">IF($E243="","",IF(OFFSET(Analysis!$BG237,,AL$5)&gt;=$G$5,"Yes",IF(OFFSET(Analysis!$BG237,,AL$5)&gt;=$G$4,"Maybe","No")))</f>
        <v/>
      </c>
      <c r="R243" s="123"/>
    </row>
    <row r="244" spans="2:18">
      <c r="B244" s="209">
        <v>229</v>
      </c>
      <c r="C244" s="210" t="str">
        <f>IF(ISBLANK(Analysis!C238),"",Analysis!C238)</f>
        <v/>
      </c>
      <c r="D244" s="210" t="str">
        <f>IF(ISBLANK(Analysis!E238),"",Analysis!E238)</f>
        <v/>
      </c>
      <c r="E244" s="210" t="str">
        <f>IF(ISBLANK(Analysis!F238),"",Analysis!F238)</f>
        <v/>
      </c>
      <c r="F244" s="209" t="str">
        <f ca="1">IF($E244="","",IF(OFFSET(Analysis!$BG238,,AG$5)&gt;=$G$5,"Yes",IF(OFFSET(Analysis!$BG238,,AG$5)&gt;=$G$4,"Maybe","No")))</f>
        <v/>
      </c>
      <c r="G244" s="209" t="str">
        <f ca="1">IF($E244="","",IF(OFFSET(Analysis!$BG238,,AH$5)&gt;=$G$5,"Yes",IF(OFFSET(Analysis!$BG238,,AH$5)&gt;=$G$4,"Maybe","No")))</f>
        <v/>
      </c>
      <c r="H244" s="209" t="str">
        <f ca="1">IF($E244="","",IF(OFFSET(Analysis!$BG238,,AI$5)&gt;=$G$5,"Yes",IF(OFFSET(Analysis!$BG238,,AI$5)&gt;=$G$4,"Maybe","No")))</f>
        <v/>
      </c>
      <c r="I244" s="209" t="str">
        <f ca="1">IF($E244="","",IF(OFFSET(Analysis!$BG238,,AJ$5)&gt;=$G$5,"Yes",IF(OFFSET(Analysis!$BG238,,AJ$5)&gt;=$G$4,"Maybe","No")))</f>
        <v/>
      </c>
      <c r="J244" s="209" t="str">
        <f ca="1">IF($E244="","",IF(OFFSET(Analysis!$BG238,,AK$5)&gt;=$G$5,"Yes",IF(OFFSET(Analysis!$BG238,,AK$5)&gt;=$G$4,"Maybe","No")))</f>
        <v/>
      </c>
      <c r="K244" s="209" t="str">
        <f ca="1">IF($E244="","",IF(OFFSET(Analysis!$BG238,,AL$5)&gt;=$G$5,"Yes",IF(OFFSET(Analysis!$BG238,,AL$5)&gt;=$G$4,"Maybe","No")))</f>
        <v/>
      </c>
      <c r="R244" s="123"/>
    </row>
    <row r="245" spans="2:18">
      <c r="B245" s="209">
        <v>230</v>
      </c>
      <c r="C245" s="210" t="str">
        <f>IF(ISBLANK(Analysis!C239),"",Analysis!C239)</f>
        <v/>
      </c>
      <c r="D245" s="210" t="str">
        <f>IF(ISBLANK(Analysis!E239),"",Analysis!E239)</f>
        <v/>
      </c>
      <c r="E245" s="210" t="str">
        <f>IF(ISBLANK(Analysis!F239),"",Analysis!F239)</f>
        <v/>
      </c>
      <c r="F245" s="209" t="str">
        <f ca="1">IF($E245="","",IF(OFFSET(Analysis!$BG239,,AG$5)&gt;=$G$5,"Yes",IF(OFFSET(Analysis!$BG239,,AG$5)&gt;=$G$4,"Maybe","No")))</f>
        <v/>
      </c>
      <c r="G245" s="209" t="str">
        <f ca="1">IF($E245="","",IF(OFFSET(Analysis!$BG239,,AH$5)&gt;=$G$5,"Yes",IF(OFFSET(Analysis!$BG239,,AH$5)&gt;=$G$4,"Maybe","No")))</f>
        <v/>
      </c>
      <c r="H245" s="209" t="str">
        <f ca="1">IF($E245="","",IF(OFFSET(Analysis!$BG239,,AI$5)&gt;=$G$5,"Yes",IF(OFFSET(Analysis!$BG239,,AI$5)&gt;=$G$4,"Maybe","No")))</f>
        <v/>
      </c>
      <c r="I245" s="209" t="str">
        <f ca="1">IF($E245="","",IF(OFFSET(Analysis!$BG239,,AJ$5)&gt;=$G$5,"Yes",IF(OFFSET(Analysis!$BG239,,AJ$5)&gt;=$G$4,"Maybe","No")))</f>
        <v/>
      </c>
      <c r="J245" s="209" t="str">
        <f ca="1">IF($E245="","",IF(OFFSET(Analysis!$BG239,,AK$5)&gt;=$G$5,"Yes",IF(OFFSET(Analysis!$BG239,,AK$5)&gt;=$G$4,"Maybe","No")))</f>
        <v/>
      </c>
      <c r="K245" s="209" t="str">
        <f ca="1">IF($E245="","",IF(OFFSET(Analysis!$BG239,,AL$5)&gt;=$G$5,"Yes",IF(OFFSET(Analysis!$BG239,,AL$5)&gt;=$G$4,"Maybe","No")))</f>
        <v/>
      </c>
      <c r="R245" s="123"/>
    </row>
    <row r="246" spans="2:18">
      <c r="B246" s="209">
        <v>231</v>
      </c>
      <c r="C246" s="210" t="str">
        <f>IF(ISBLANK(Analysis!C240),"",Analysis!C240)</f>
        <v/>
      </c>
      <c r="D246" s="210" t="str">
        <f>IF(ISBLANK(Analysis!E240),"",Analysis!E240)</f>
        <v/>
      </c>
      <c r="E246" s="210" t="str">
        <f>IF(ISBLANK(Analysis!F240),"",Analysis!F240)</f>
        <v/>
      </c>
      <c r="F246" s="209" t="str">
        <f ca="1">IF($E246="","",IF(OFFSET(Analysis!$BG240,,AG$5)&gt;=$G$5,"Yes",IF(OFFSET(Analysis!$BG240,,AG$5)&gt;=$G$4,"Maybe","No")))</f>
        <v/>
      </c>
      <c r="G246" s="209" t="str">
        <f ca="1">IF($E246="","",IF(OFFSET(Analysis!$BG240,,AH$5)&gt;=$G$5,"Yes",IF(OFFSET(Analysis!$BG240,,AH$5)&gt;=$G$4,"Maybe","No")))</f>
        <v/>
      </c>
      <c r="H246" s="209" t="str">
        <f ca="1">IF($E246="","",IF(OFFSET(Analysis!$BG240,,AI$5)&gt;=$G$5,"Yes",IF(OFFSET(Analysis!$BG240,,AI$5)&gt;=$G$4,"Maybe","No")))</f>
        <v/>
      </c>
      <c r="I246" s="209" t="str">
        <f ca="1">IF($E246="","",IF(OFFSET(Analysis!$BG240,,AJ$5)&gt;=$G$5,"Yes",IF(OFFSET(Analysis!$BG240,,AJ$5)&gt;=$G$4,"Maybe","No")))</f>
        <v/>
      </c>
      <c r="J246" s="209" t="str">
        <f ca="1">IF($E246="","",IF(OFFSET(Analysis!$BG240,,AK$5)&gt;=$G$5,"Yes",IF(OFFSET(Analysis!$BG240,,AK$5)&gt;=$G$4,"Maybe","No")))</f>
        <v/>
      </c>
      <c r="K246" s="209" t="str">
        <f ca="1">IF($E246="","",IF(OFFSET(Analysis!$BG240,,AL$5)&gt;=$G$5,"Yes",IF(OFFSET(Analysis!$BG240,,AL$5)&gt;=$G$4,"Maybe","No")))</f>
        <v/>
      </c>
      <c r="R246" s="123"/>
    </row>
    <row r="247" spans="2:18">
      <c r="B247" s="209">
        <v>232</v>
      </c>
      <c r="C247" s="210" t="str">
        <f>IF(ISBLANK(Analysis!C241),"",Analysis!C241)</f>
        <v/>
      </c>
      <c r="D247" s="210" t="str">
        <f>IF(ISBLANK(Analysis!E241),"",Analysis!E241)</f>
        <v/>
      </c>
      <c r="E247" s="210" t="str">
        <f>IF(ISBLANK(Analysis!F241),"",Analysis!F241)</f>
        <v/>
      </c>
      <c r="F247" s="209" t="str">
        <f ca="1">IF($E247="","",IF(OFFSET(Analysis!$BG241,,AG$5)&gt;=$G$5,"Yes",IF(OFFSET(Analysis!$BG241,,AG$5)&gt;=$G$4,"Maybe","No")))</f>
        <v/>
      </c>
      <c r="G247" s="209" t="str">
        <f ca="1">IF($E247="","",IF(OFFSET(Analysis!$BG241,,AH$5)&gt;=$G$5,"Yes",IF(OFFSET(Analysis!$BG241,,AH$5)&gt;=$G$4,"Maybe","No")))</f>
        <v/>
      </c>
      <c r="H247" s="209" t="str">
        <f ca="1">IF($E247="","",IF(OFFSET(Analysis!$BG241,,AI$5)&gt;=$G$5,"Yes",IF(OFFSET(Analysis!$BG241,,AI$5)&gt;=$G$4,"Maybe","No")))</f>
        <v/>
      </c>
      <c r="I247" s="209" t="str">
        <f ca="1">IF($E247="","",IF(OFFSET(Analysis!$BG241,,AJ$5)&gt;=$G$5,"Yes",IF(OFFSET(Analysis!$BG241,,AJ$5)&gt;=$G$4,"Maybe","No")))</f>
        <v/>
      </c>
      <c r="J247" s="209" t="str">
        <f ca="1">IF($E247="","",IF(OFFSET(Analysis!$BG241,,AK$5)&gt;=$G$5,"Yes",IF(OFFSET(Analysis!$BG241,,AK$5)&gt;=$G$4,"Maybe","No")))</f>
        <v/>
      </c>
      <c r="K247" s="209" t="str">
        <f ca="1">IF($E247="","",IF(OFFSET(Analysis!$BG241,,AL$5)&gt;=$G$5,"Yes",IF(OFFSET(Analysis!$BG241,,AL$5)&gt;=$G$4,"Maybe","No")))</f>
        <v/>
      </c>
      <c r="R247" s="123"/>
    </row>
    <row r="248" spans="2:18">
      <c r="B248" s="209">
        <v>233</v>
      </c>
      <c r="C248" s="210" t="str">
        <f>IF(ISBLANK(Analysis!C242),"",Analysis!C242)</f>
        <v/>
      </c>
      <c r="D248" s="210" t="str">
        <f>IF(ISBLANK(Analysis!E242),"",Analysis!E242)</f>
        <v/>
      </c>
      <c r="E248" s="210" t="str">
        <f>IF(ISBLANK(Analysis!F242),"",Analysis!F242)</f>
        <v/>
      </c>
      <c r="F248" s="209" t="str">
        <f ca="1">IF($E248="","",IF(OFFSET(Analysis!$BG242,,AG$5)&gt;=$G$5,"Yes",IF(OFFSET(Analysis!$BG242,,AG$5)&gt;=$G$4,"Maybe","No")))</f>
        <v/>
      </c>
      <c r="G248" s="209" t="str">
        <f ca="1">IF($E248="","",IF(OFFSET(Analysis!$BG242,,AH$5)&gt;=$G$5,"Yes",IF(OFFSET(Analysis!$BG242,,AH$5)&gt;=$G$4,"Maybe","No")))</f>
        <v/>
      </c>
      <c r="H248" s="209" t="str">
        <f ca="1">IF($E248="","",IF(OFFSET(Analysis!$BG242,,AI$5)&gt;=$G$5,"Yes",IF(OFFSET(Analysis!$BG242,,AI$5)&gt;=$G$4,"Maybe","No")))</f>
        <v/>
      </c>
      <c r="I248" s="209" t="str">
        <f ca="1">IF($E248="","",IF(OFFSET(Analysis!$BG242,,AJ$5)&gt;=$G$5,"Yes",IF(OFFSET(Analysis!$BG242,,AJ$5)&gt;=$G$4,"Maybe","No")))</f>
        <v/>
      </c>
      <c r="J248" s="209" t="str">
        <f ca="1">IF($E248="","",IF(OFFSET(Analysis!$BG242,,AK$5)&gt;=$G$5,"Yes",IF(OFFSET(Analysis!$BG242,,AK$5)&gt;=$G$4,"Maybe","No")))</f>
        <v/>
      </c>
      <c r="K248" s="209" t="str">
        <f ca="1">IF($E248="","",IF(OFFSET(Analysis!$BG242,,AL$5)&gt;=$G$5,"Yes",IF(OFFSET(Analysis!$BG242,,AL$5)&gt;=$G$4,"Maybe","No")))</f>
        <v/>
      </c>
      <c r="R248" s="123"/>
    </row>
    <row r="249" spans="2:18">
      <c r="B249" s="209">
        <v>234</v>
      </c>
      <c r="C249" s="210" t="str">
        <f>IF(ISBLANK(Analysis!C243),"",Analysis!C243)</f>
        <v/>
      </c>
      <c r="D249" s="210" t="str">
        <f>IF(ISBLANK(Analysis!E243),"",Analysis!E243)</f>
        <v/>
      </c>
      <c r="E249" s="210" t="str">
        <f>IF(ISBLANK(Analysis!F243),"",Analysis!F243)</f>
        <v/>
      </c>
      <c r="F249" s="209" t="str">
        <f ca="1">IF($E249="","",IF(OFFSET(Analysis!$BG243,,AG$5)&gt;=$G$5,"Yes",IF(OFFSET(Analysis!$BG243,,AG$5)&gt;=$G$4,"Maybe","No")))</f>
        <v/>
      </c>
      <c r="G249" s="209" t="str">
        <f ca="1">IF($E249="","",IF(OFFSET(Analysis!$BG243,,AH$5)&gt;=$G$5,"Yes",IF(OFFSET(Analysis!$BG243,,AH$5)&gt;=$G$4,"Maybe","No")))</f>
        <v/>
      </c>
      <c r="H249" s="209" t="str">
        <f ca="1">IF($E249="","",IF(OFFSET(Analysis!$BG243,,AI$5)&gt;=$G$5,"Yes",IF(OFFSET(Analysis!$BG243,,AI$5)&gt;=$G$4,"Maybe","No")))</f>
        <v/>
      </c>
      <c r="I249" s="209" t="str">
        <f ca="1">IF($E249="","",IF(OFFSET(Analysis!$BG243,,AJ$5)&gt;=$G$5,"Yes",IF(OFFSET(Analysis!$BG243,,AJ$5)&gt;=$G$4,"Maybe","No")))</f>
        <v/>
      </c>
      <c r="J249" s="209" t="str">
        <f ca="1">IF($E249="","",IF(OFFSET(Analysis!$BG243,,AK$5)&gt;=$G$5,"Yes",IF(OFFSET(Analysis!$BG243,,AK$5)&gt;=$G$4,"Maybe","No")))</f>
        <v/>
      </c>
      <c r="K249" s="209" t="str">
        <f ca="1">IF($E249="","",IF(OFFSET(Analysis!$BG243,,AL$5)&gt;=$G$5,"Yes",IF(OFFSET(Analysis!$BG243,,AL$5)&gt;=$G$4,"Maybe","No")))</f>
        <v/>
      </c>
      <c r="R249" s="123"/>
    </row>
    <row r="250" spans="2:18">
      <c r="B250" s="209">
        <v>235</v>
      </c>
      <c r="C250" s="210" t="str">
        <f>IF(ISBLANK(Analysis!C244),"",Analysis!C244)</f>
        <v/>
      </c>
      <c r="D250" s="210" t="str">
        <f>IF(ISBLANK(Analysis!E244),"",Analysis!E244)</f>
        <v/>
      </c>
      <c r="E250" s="210" t="str">
        <f>IF(ISBLANK(Analysis!F244),"",Analysis!F244)</f>
        <v/>
      </c>
      <c r="F250" s="209" t="str">
        <f ca="1">IF($E250="","",IF(OFFSET(Analysis!$BG244,,AG$5)&gt;=$G$5,"Yes",IF(OFFSET(Analysis!$BG244,,AG$5)&gt;=$G$4,"Maybe","No")))</f>
        <v/>
      </c>
      <c r="G250" s="209" t="str">
        <f ca="1">IF($E250="","",IF(OFFSET(Analysis!$BG244,,AH$5)&gt;=$G$5,"Yes",IF(OFFSET(Analysis!$BG244,,AH$5)&gt;=$G$4,"Maybe","No")))</f>
        <v/>
      </c>
      <c r="H250" s="209" t="str">
        <f ca="1">IF($E250="","",IF(OFFSET(Analysis!$BG244,,AI$5)&gt;=$G$5,"Yes",IF(OFFSET(Analysis!$BG244,,AI$5)&gt;=$G$4,"Maybe","No")))</f>
        <v/>
      </c>
      <c r="I250" s="209" t="str">
        <f ca="1">IF($E250="","",IF(OFFSET(Analysis!$BG244,,AJ$5)&gt;=$G$5,"Yes",IF(OFFSET(Analysis!$BG244,,AJ$5)&gt;=$G$4,"Maybe","No")))</f>
        <v/>
      </c>
      <c r="J250" s="209" t="str">
        <f ca="1">IF($E250="","",IF(OFFSET(Analysis!$BG244,,AK$5)&gt;=$G$5,"Yes",IF(OFFSET(Analysis!$BG244,,AK$5)&gt;=$G$4,"Maybe","No")))</f>
        <v/>
      </c>
      <c r="K250" s="209" t="str">
        <f ca="1">IF($E250="","",IF(OFFSET(Analysis!$BG244,,AL$5)&gt;=$G$5,"Yes",IF(OFFSET(Analysis!$BG244,,AL$5)&gt;=$G$4,"Maybe","No")))</f>
        <v/>
      </c>
      <c r="R250" s="123"/>
    </row>
    <row r="251" spans="2:18">
      <c r="B251" s="209">
        <v>236</v>
      </c>
      <c r="C251" s="210" t="str">
        <f>IF(ISBLANK(Analysis!C245),"",Analysis!C245)</f>
        <v/>
      </c>
      <c r="D251" s="210" t="str">
        <f>IF(ISBLANK(Analysis!E245),"",Analysis!E245)</f>
        <v/>
      </c>
      <c r="E251" s="210" t="str">
        <f>IF(ISBLANK(Analysis!F245),"",Analysis!F245)</f>
        <v/>
      </c>
      <c r="F251" s="209" t="str">
        <f ca="1">IF($E251="","",IF(OFFSET(Analysis!$BG245,,AG$5)&gt;=$G$5,"Yes",IF(OFFSET(Analysis!$BG245,,AG$5)&gt;=$G$4,"Maybe","No")))</f>
        <v/>
      </c>
      <c r="G251" s="209" t="str">
        <f ca="1">IF($E251="","",IF(OFFSET(Analysis!$BG245,,AH$5)&gt;=$G$5,"Yes",IF(OFFSET(Analysis!$BG245,,AH$5)&gt;=$G$4,"Maybe","No")))</f>
        <v/>
      </c>
      <c r="H251" s="209" t="str">
        <f ca="1">IF($E251="","",IF(OFFSET(Analysis!$BG245,,AI$5)&gt;=$G$5,"Yes",IF(OFFSET(Analysis!$BG245,,AI$5)&gt;=$G$4,"Maybe","No")))</f>
        <v/>
      </c>
      <c r="I251" s="209" t="str">
        <f ca="1">IF($E251="","",IF(OFFSET(Analysis!$BG245,,AJ$5)&gt;=$G$5,"Yes",IF(OFFSET(Analysis!$BG245,,AJ$5)&gt;=$G$4,"Maybe","No")))</f>
        <v/>
      </c>
      <c r="J251" s="209" t="str">
        <f ca="1">IF($E251="","",IF(OFFSET(Analysis!$BG245,,AK$5)&gt;=$G$5,"Yes",IF(OFFSET(Analysis!$BG245,,AK$5)&gt;=$G$4,"Maybe","No")))</f>
        <v/>
      </c>
      <c r="K251" s="209" t="str">
        <f ca="1">IF($E251="","",IF(OFFSET(Analysis!$BG245,,AL$5)&gt;=$G$5,"Yes",IF(OFFSET(Analysis!$BG245,,AL$5)&gt;=$G$4,"Maybe","No")))</f>
        <v/>
      </c>
      <c r="R251" s="123"/>
    </row>
    <row r="252" spans="2:18">
      <c r="B252" s="209">
        <v>237</v>
      </c>
      <c r="C252" s="210" t="str">
        <f>IF(ISBLANK(Analysis!C246),"",Analysis!C246)</f>
        <v/>
      </c>
      <c r="D252" s="210" t="str">
        <f>IF(ISBLANK(Analysis!E246),"",Analysis!E246)</f>
        <v/>
      </c>
      <c r="E252" s="210" t="str">
        <f>IF(ISBLANK(Analysis!F246),"",Analysis!F246)</f>
        <v/>
      </c>
      <c r="F252" s="209" t="str">
        <f ca="1">IF($E252="","",IF(OFFSET(Analysis!$BG246,,AG$5)&gt;=$G$5,"Yes",IF(OFFSET(Analysis!$BG246,,AG$5)&gt;=$G$4,"Maybe","No")))</f>
        <v/>
      </c>
      <c r="G252" s="209" t="str">
        <f ca="1">IF($E252="","",IF(OFFSET(Analysis!$BG246,,AH$5)&gt;=$G$5,"Yes",IF(OFFSET(Analysis!$BG246,,AH$5)&gt;=$G$4,"Maybe","No")))</f>
        <v/>
      </c>
      <c r="H252" s="209" t="str">
        <f ca="1">IF($E252="","",IF(OFFSET(Analysis!$BG246,,AI$5)&gt;=$G$5,"Yes",IF(OFFSET(Analysis!$BG246,,AI$5)&gt;=$G$4,"Maybe","No")))</f>
        <v/>
      </c>
      <c r="I252" s="209" t="str">
        <f ca="1">IF($E252="","",IF(OFFSET(Analysis!$BG246,,AJ$5)&gt;=$G$5,"Yes",IF(OFFSET(Analysis!$BG246,,AJ$5)&gt;=$G$4,"Maybe","No")))</f>
        <v/>
      </c>
      <c r="J252" s="209" t="str">
        <f ca="1">IF($E252="","",IF(OFFSET(Analysis!$BG246,,AK$5)&gt;=$G$5,"Yes",IF(OFFSET(Analysis!$BG246,,AK$5)&gt;=$G$4,"Maybe","No")))</f>
        <v/>
      </c>
      <c r="K252" s="209" t="str">
        <f ca="1">IF($E252="","",IF(OFFSET(Analysis!$BG246,,AL$5)&gt;=$G$5,"Yes",IF(OFFSET(Analysis!$BG246,,AL$5)&gt;=$G$4,"Maybe","No")))</f>
        <v/>
      </c>
      <c r="R252" s="123"/>
    </row>
    <row r="253" spans="2:18">
      <c r="B253" s="209">
        <v>238</v>
      </c>
      <c r="C253" s="210" t="str">
        <f>IF(ISBLANK(Analysis!C247),"",Analysis!C247)</f>
        <v/>
      </c>
      <c r="D253" s="210" t="str">
        <f>IF(ISBLANK(Analysis!E247),"",Analysis!E247)</f>
        <v/>
      </c>
      <c r="E253" s="210" t="str">
        <f>IF(ISBLANK(Analysis!F247),"",Analysis!F247)</f>
        <v/>
      </c>
      <c r="F253" s="209" t="str">
        <f ca="1">IF($E253="","",IF(OFFSET(Analysis!$BG247,,AG$5)&gt;=$G$5,"Yes",IF(OFFSET(Analysis!$BG247,,AG$5)&gt;=$G$4,"Maybe","No")))</f>
        <v/>
      </c>
      <c r="G253" s="209" t="str">
        <f ca="1">IF($E253="","",IF(OFFSET(Analysis!$BG247,,AH$5)&gt;=$G$5,"Yes",IF(OFFSET(Analysis!$BG247,,AH$5)&gt;=$G$4,"Maybe","No")))</f>
        <v/>
      </c>
      <c r="H253" s="209" t="str">
        <f ca="1">IF($E253="","",IF(OFFSET(Analysis!$BG247,,AI$5)&gt;=$G$5,"Yes",IF(OFFSET(Analysis!$BG247,,AI$5)&gt;=$G$4,"Maybe","No")))</f>
        <v/>
      </c>
      <c r="I253" s="209" t="str">
        <f ca="1">IF($E253="","",IF(OFFSET(Analysis!$BG247,,AJ$5)&gt;=$G$5,"Yes",IF(OFFSET(Analysis!$BG247,,AJ$5)&gt;=$G$4,"Maybe","No")))</f>
        <v/>
      </c>
      <c r="J253" s="209" t="str">
        <f ca="1">IF($E253="","",IF(OFFSET(Analysis!$BG247,,AK$5)&gt;=$G$5,"Yes",IF(OFFSET(Analysis!$BG247,,AK$5)&gt;=$G$4,"Maybe","No")))</f>
        <v/>
      </c>
      <c r="K253" s="209" t="str">
        <f ca="1">IF($E253="","",IF(OFFSET(Analysis!$BG247,,AL$5)&gt;=$G$5,"Yes",IF(OFFSET(Analysis!$BG247,,AL$5)&gt;=$G$4,"Maybe","No")))</f>
        <v/>
      </c>
      <c r="R253" s="123"/>
    </row>
    <row r="254" spans="2:18">
      <c r="B254" s="209">
        <v>239</v>
      </c>
      <c r="C254" s="210" t="str">
        <f>IF(ISBLANK(Analysis!C248),"",Analysis!C248)</f>
        <v/>
      </c>
      <c r="D254" s="210" t="str">
        <f>IF(ISBLANK(Analysis!E248),"",Analysis!E248)</f>
        <v/>
      </c>
      <c r="E254" s="210" t="str">
        <f>IF(ISBLANK(Analysis!F248),"",Analysis!F248)</f>
        <v/>
      </c>
      <c r="F254" s="209" t="str">
        <f ca="1">IF($E254="","",IF(OFFSET(Analysis!$BG248,,AG$5)&gt;=$G$5,"Yes",IF(OFFSET(Analysis!$BG248,,AG$5)&gt;=$G$4,"Maybe","No")))</f>
        <v/>
      </c>
      <c r="G254" s="209" t="str">
        <f ca="1">IF($E254="","",IF(OFFSET(Analysis!$BG248,,AH$5)&gt;=$G$5,"Yes",IF(OFFSET(Analysis!$BG248,,AH$5)&gt;=$G$4,"Maybe","No")))</f>
        <v/>
      </c>
      <c r="H254" s="209" t="str">
        <f ca="1">IF($E254="","",IF(OFFSET(Analysis!$BG248,,AI$5)&gt;=$G$5,"Yes",IF(OFFSET(Analysis!$BG248,,AI$5)&gt;=$G$4,"Maybe","No")))</f>
        <v/>
      </c>
      <c r="I254" s="209" t="str">
        <f ca="1">IF($E254="","",IF(OFFSET(Analysis!$BG248,,AJ$5)&gt;=$G$5,"Yes",IF(OFFSET(Analysis!$BG248,,AJ$5)&gt;=$G$4,"Maybe","No")))</f>
        <v/>
      </c>
      <c r="J254" s="209" t="str">
        <f ca="1">IF($E254="","",IF(OFFSET(Analysis!$BG248,,AK$5)&gt;=$G$5,"Yes",IF(OFFSET(Analysis!$BG248,,AK$5)&gt;=$G$4,"Maybe","No")))</f>
        <v/>
      </c>
      <c r="K254" s="209" t="str">
        <f ca="1">IF($E254="","",IF(OFFSET(Analysis!$BG248,,AL$5)&gt;=$G$5,"Yes",IF(OFFSET(Analysis!$BG248,,AL$5)&gt;=$G$4,"Maybe","No")))</f>
        <v/>
      </c>
      <c r="R254" s="123"/>
    </row>
    <row r="255" spans="2:18">
      <c r="B255" s="209">
        <v>240</v>
      </c>
      <c r="C255" s="210" t="str">
        <f>IF(ISBLANK(Analysis!C249),"",Analysis!C249)</f>
        <v/>
      </c>
      <c r="D255" s="210" t="str">
        <f>IF(ISBLANK(Analysis!E249),"",Analysis!E249)</f>
        <v/>
      </c>
      <c r="E255" s="210" t="str">
        <f>IF(ISBLANK(Analysis!F249),"",Analysis!F249)</f>
        <v/>
      </c>
      <c r="F255" s="209" t="str">
        <f ca="1">IF($E255="","",IF(OFFSET(Analysis!$BG249,,AG$5)&gt;=$G$5,"Yes",IF(OFFSET(Analysis!$BG249,,AG$5)&gt;=$G$4,"Maybe","No")))</f>
        <v/>
      </c>
      <c r="G255" s="209" t="str">
        <f ca="1">IF($E255="","",IF(OFFSET(Analysis!$BG249,,AH$5)&gt;=$G$5,"Yes",IF(OFFSET(Analysis!$BG249,,AH$5)&gt;=$G$4,"Maybe","No")))</f>
        <v/>
      </c>
      <c r="H255" s="209" t="str">
        <f ca="1">IF($E255="","",IF(OFFSET(Analysis!$BG249,,AI$5)&gt;=$G$5,"Yes",IF(OFFSET(Analysis!$BG249,,AI$5)&gt;=$G$4,"Maybe","No")))</f>
        <v/>
      </c>
      <c r="I255" s="209" t="str">
        <f ca="1">IF($E255="","",IF(OFFSET(Analysis!$BG249,,AJ$5)&gt;=$G$5,"Yes",IF(OFFSET(Analysis!$BG249,,AJ$5)&gt;=$G$4,"Maybe","No")))</f>
        <v/>
      </c>
      <c r="J255" s="209" t="str">
        <f ca="1">IF($E255="","",IF(OFFSET(Analysis!$BG249,,AK$5)&gt;=$G$5,"Yes",IF(OFFSET(Analysis!$BG249,,AK$5)&gt;=$G$4,"Maybe","No")))</f>
        <v/>
      </c>
      <c r="K255" s="209" t="str">
        <f ca="1">IF($E255="","",IF(OFFSET(Analysis!$BG249,,AL$5)&gt;=$G$5,"Yes",IF(OFFSET(Analysis!$BG249,,AL$5)&gt;=$G$4,"Maybe","No")))</f>
        <v/>
      </c>
      <c r="R255" s="123"/>
    </row>
    <row r="256" spans="2:18">
      <c r="B256" s="209">
        <v>241</v>
      </c>
      <c r="C256" s="210" t="str">
        <f>IF(ISBLANK(Analysis!C250),"",Analysis!C250)</f>
        <v/>
      </c>
      <c r="D256" s="210" t="str">
        <f>IF(ISBLANK(Analysis!E250),"",Analysis!E250)</f>
        <v/>
      </c>
      <c r="E256" s="210" t="str">
        <f>IF(ISBLANK(Analysis!F250),"",Analysis!F250)</f>
        <v/>
      </c>
      <c r="F256" s="209" t="str">
        <f ca="1">IF($E256="","",IF(OFFSET(Analysis!$BG250,,AG$5)&gt;=$G$5,"Yes",IF(OFFSET(Analysis!$BG250,,AG$5)&gt;=$G$4,"Maybe","No")))</f>
        <v/>
      </c>
      <c r="G256" s="209" t="str">
        <f ca="1">IF($E256="","",IF(OFFSET(Analysis!$BG250,,AH$5)&gt;=$G$5,"Yes",IF(OFFSET(Analysis!$BG250,,AH$5)&gt;=$G$4,"Maybe","No")))</f>
        <v/>
      </c>
      <c r="H256" s="209" t="str">
        <f ca="1">IF($E256="","",IF(OFFSET(Analysis!$BG250,,AI$5)&gt;=$G$5,"Yes",IF(OFFSET(Analysis!$BG250,,AI$5)&gt;=$G$4,"Maybe","No")))</f>
        <v/>
      </c>
      <c r="I256" s="209" t="str">
        <f ca="1">IF($E256="","",IF(OFFSET(Analysis!$BG250,,AJ$5)&gt;=$G$5,"Yes",IF(OFFSET(Analysis!$BG250,,AJ$5)&gt;=$G$4,"Maybe","No")))</f>
        <v/>
      </c>
      <c r="J256" s="209" t="str">
        <f ca="1">IF($E256="","",IF(OFFSET(Analysis!$BG250,,AK$5)&gt;=$G$5,"Yes",IF(OFFSET(Analysis!$BG250,,AK$5)&gt;=$G$4,"Maybe","No")))</f>
        <v/>
      </c>
      <c r="K256" s="209" t="str">
        <f ca="1">IF($E256="","",IF(OFFSET(Analysis!$BG250,,AL$5)&gt;=$G$5,"Yes",IF(OFFSET(Analysis!$BG250,,AL$5)&gt;=$G$4,"Maybe","No")))</f>
        <v/>
      </c>
      <c r="R256" s="123"/>
    </row>
    <row r="257" spans="2:18">
      <c r="B257" s="209">
        <v>242</v>
      </c>
      <c r="C257" s="210" t="str">
        <f>IF(ISBLANK(Analysis!C251),"",Analysis!C251)</f>
        <v/>
      </c>
      <c r="D257" s="210" t="str">
        <f>IF(ISBLANK(Analysis!E251),"",Analysis!E251)</f>
        <v/>
      </c>
      <c r="E257" s="210" t="str">
        <f>IF(ISBLANK(Analysis!F251),"",Analysis!F251)</f>
        <v/>
      </c>
      <c r="F257" s="209" t="str">
        <f ca="1">IF($E257="","",IF(OFFSET(Analysis!$BG251,,AG$5)&gt;=$G$5,"Yes",IF(OFFSET(Analysis!$BG251,,AG$5)&gt;=$G$4,"Maybe","No")))</f>
        <v/>
      </c>
      <c r="G257" s="209" t="str">
        <f ca="1">IF($E257="","",IF(OFFSET(Analysis!$BG251,,AH$5)&gt;=$G$5,"Yes",IF(OFFSET(Analysis!$BG251,,AH$5)&gt;=$G$4,"Maybe","No")))</f>
        <v/>
      </c>
      <c r="H257" s="209" t="str">
        <f ca="1">IF($E257="","",IF(OFFSET(Analysis!$BG251,,AI$5)&gt;=$G$5,"Yes",IF(OFFSET(Analysis!$BG251,,AI$5)&gt;=$G$4,"Maybe","No")))</f>
        <v/>
      </c>
      <c r="I257" s="209" t="str">
        <f ca="1">IF($E257="","",IF(OFFSET(Analysis!$BG251,,AJ$5)&gt;=$G$5,"Yes",IF(OFFSET(Analysis!$BG251,,AJ$5)&gt;=$G$4,"Maybe","No")))</f>
        <v/>
      </c>
      <c r="J257" s="209" t="str">
        <f ca="1">IF($E257="","",IF(OFFSET(Analysis!$BG251,,AK$5)&gt;=$G$5,"Yes",IF(OFFSET(Analysis!$BG251,,AK$5)&gt;=$G$4,"Maybe","No")))</f>
        <v/>
      </c>
      <c r="K257" s="209" t="str">
        <f ca="1">IF($E257="","",IF(OFFSET(Analysis!$BG251,,AL$5)&gt;=$G$5,"Yes",IF(OFFSET(Analysis!$BG251,,AL$5)&gt;=$G$4,"Maybe","No")))</f>
        <v/>
      </c>
      <c r="R257" s="123"/>
    </row>
    <row r="258" spans="2:18">
      <c r="B258" s="209">
        <v>243</v>
      </c>
      <c r="C258" s="210" t="str">
        <f>IF(ISBLANK(Analysis!C252),"",Analysis!C252)</f>
        <v/>
      </c>
      <c r="D258" s="210" t="str">
        <f>IF(ISBLANK(Analysis!E252),"",Analysis!E252)</f>
        <v/>
      </c>
      <c r="E258" s="210" t="str">
        <f>IF(ISBLANK(Analysis!F252),"",Analysis!F252)</f>
        <v/>
      </c>
      <c r="F258" s="209" t="str">
        <f ca="1">IF($E258="","",IF(OFFSET(Analysis!$BG252,,AG$5)&gt;=$G$5,"Yes",IF(OFFSET(Analysis!$BG252,,AG$5)&gt;=$G$4,"Maybe","No")))</f>
        <v/>
      </c>
      <c r="G258" s="209" t="str">
        <f ca="1">IF($E258="","",IF(OFFSET(Analysis!$BG252,,AH$5)&gt;=$G$5,"Yes",IF(OFFSET(Analysis!$BG252,,AH$5)&gt;=$G$4,"Maybe","No")))</f>
        <v/>
      </c>
      <c r="H258" s="209" t="str">
        <f ca="1">IF($E258="","",IF(OFFSET(Analysis!$BG252,,AI$5)&gt;=$G$5,"Yes",IF(OFFSET(Analysis!$BG252,,AI$5)&gt;=$G$4,"Maybe","No")))</f>
        <v/>
      </c>
      <c r="I258" s="209" t="str">
        <f ca="1">IF($E258="","",IF(OFFSET(Analysis!$BG252,,AJ$5)&gt;=$G$5,"Yes",IF(OFFSET(Analysis!$BG252,,AJ$5)&gt;=$G$4,"Maybe","No")))</f>
        <v/>
      </c>
      <c r="J258" s="209" t="str">
        <f ca="1">IF($E258="","",IF(OFFSET(Analysis!$BG252,,AK$5)&gt;=$G$5,"Yes",IF(OFFSET(Analysis!$BG252,,AK$5)&gt;=$G$4,"Maybe","No")))</f>
        <v/>
      </c>
      <c r="K258" s="209" t="str">
        <f ca="1">IF($E258="","",IF(OFFSET(Analysis!$BG252,,AL$5)&gt;=$G$5,"Yes",IF(OFFSET(Analysis!$BG252,,AL$5)&gt;=$G$4,"Maybe","No")))</f>
        <v/>
      </c>
      <c r="R258" s="123"/>
    </row>
    <row r="259" spans="2:18">
      <c r="B259" s="209">
        <v>244</v>
      </c>
      <c r="C259" s="210" t="str">
        <f>IF(ISBLANK(Analysis!C253),"",Analysis!C253)</f>
        <v/>
      </c>
      <c r="D259" s="210" t="str">
        <f>IF(ISBLANK(Analysis!E253),"",Analysis!E253)</f>
        <v/>
      </c>
      <c r="E259" s="210" t="str">
        <f>IF(ISBLANK(Analysis!F253),"",Analysis!F253)</f>
        <v/>
      </c>
      <c r="F259" s="209" t="str">
        <f ca="1">IF($E259="","",IF(OFFSET(Analysis!$BG253,,AG$5)&gt;=$G$5,"Yes",IF(OFFSET(Analysis!$BG253,,AG$5)&gt;=$G$4,"Maybe","No")))</f>
        <v/>
      </c>
      <c r="G259" s="209" t="str">
        <f ca="1">IF($E259="","",IF(OFFSET(Analysis!$BG253,,AH$5)&gt;=$G$5,"Yes",IF(OFFSET(Analysis!$BG253,,AH$5)&gt;=$G$4,"Maybe","No")))</f>
        <v/>
      </c>
      <c r="H259" s="209" t="str">
        <f ca="1">IF($E259="","",IF(OFFSET(Analysis!$BG253,,AI$5)&gt;=$G$5,"Yes",IF(OFFSET(Analysis!$BG253,,AI$5)&gt;=$G$4,"Maybe","No")))</f>
        <v/>
      </c>
      <c r="I259" s="209" t="str">
        <f ca="1">IF($E259="","",IF(OFFSET(Analysis!$BG253,,AJ$5)&gt;=$G$5,"Yes",IF(OFFSET(Analysis!$BG253,,AJ$5)&gt;=$G$4,"Maybe","No")))</f>
        <v/>
      </c>
      <c r="J259" s="209" t="str">
        <f ca="1">IF($E259="","",IF(OFFSET(Analysis!$BG253,,AK$5)&gt;=$G$5,"Yes",IF(OFFSET(Analysis!$BG253,,AK$5)&gt;=$G$4,"Maybe","No")))</f>
        <v/>
      </c>
      <c r="K259" s="209" t="str">
        <f ca="1">IF($E259="","",IF(OFFSET(Analysis!$BG253,,AL$5)&gt;=$G$5,"Yes",IF(OFFSET(Analysis!$BG253,,AL$5)&gt;=$G$4,"Maybe","No")))</f>
        <v/>
      </c>
      <c r="R259" s="123"/>
    </row>
    <row r="260" spans="2:18">
      <c r="B260" s="209">
        <v>245</v>
      </c>
      <c r="C260" s="210" t="str">
        <f>IF(ISBLANK(Analysis!C254),"",Analysis!C254)</f>
        <v/>
      </c>
      <c r="D260" s="210" t="str">
        <f>IF(ISBLANK(Analysis!E254),"",Analysis!E254)</f>
        <v/>
      </c>
      <c r="E260" s="210" t="str">
        <f>IF(ISBLANK(Analysis!F254),"",Analysis!F254)</f>
        <v/>
      </c>
      <c r="F260" s="209" t="str">
        <f ca="1">IF($E260="","",IF(OFFSET(Analysis!$BG254,,AG$5)&gt;=$G$5,"Yes",IF(OFFSET(Analysis!$BG254,,AG$5)&gt;=$G$4,"Maybe","No")))</f>
        <v/>
      </c>
      <c r="G260" s="209" t="str">
        <f ca="1">IF($E260="","",IF(OFFSET(Analysis!$BG254,,AH$5)&gt;=$G$5,"Yes",IF(OFFSET(Analysis!$BG254,,AH$5)&gt;=$G$4,"Maybe","No")))</f>
        <v/>
      </c>
      <c r="H260" s="209" t="str">
        <f ca="1">IF($E260="","",IF(OFFSET(Analysis!$BG254,,AI$5)&gt;=$G$5,"Yes",IF(OFFSET(Analysis!$BG254,,AI$5)&gt;=$G$4,"Maybe","No")))</f>
        <v/>
      </c>
      <c r="I260" s="209" t="str">
        <f ca="1">IF($E260="","",IF(OFFSET(Analysis!$BG254,,AJ$5)&gt;=$G$5,"Yes",IF(OFFSET(Analysis!$BG254,,AJ$5)&gt;=$G$4,"Maybe","No")))</f>
        <v/>
      </c>
      <c r="J260" s="209" t="str">
        <f ca="1">IF($E260="","",IF(OFFSET(Analysis!$BG254,,AK$5)&gt;=$G$5,"Yes",IF(OFFSET(Analysis!$BG254,,AK$5)&gt;=$G$4,"Maybe","No")))</f>
        <v/>
      </c>
      <c r="K260" s="209" t="str">
        <f ca="1">IF($E260="","",IF(OFFSET(Analysis!$BG254,,AL$5)&gt;=$G$5,"Yes",IF(OFFSET(Analysis!$BG254,,AL$5)&gt;=$G$4,"Maybe","No")))</f>
        <v/>
      </c>
      <c r="R260" s="123"/>
    </row>
    <row r="261" spans="2:18">
      <c r="B261" s="209">
        <v>246</v>
      </c>
      <c r="C261" s="210" t="str">
        <f>IF(ISBLANK(Analysis!C255),"",Analysis!C255)</f>
        <v/>
      </c>
      <c r="D261" s="210" t="str">
        <f>IF(ISBLANK(Analysis!E255),"",Analysis!E255)</f>
        <v/>
      </c>
      <c r="E261" s="210" t="str">
        <f>IF(ISBLANK(Analysis!F255),"",Analysis!F255)</f>
        <v/>
      </c>
      <c r="F261" s="209" t="str">
        <f ca="1">IF($E261="","",IF(OFFSET(Analysis!$BG255,,AG$5)&gt;=$G$5,"Yes",IF(OFFSET(Analysis!$BG255,,AG$5)&gt;=$G$4,"Maybe","No")))</f>
        <v/>
      </c>
      <c r="G261" s="209" t="str">
        <f ca="1">IF($E261="","",IF(OFFSET(Analysis!$BG255,,AH$5)&gt;=$G$5,"Yes",IF(OFFSET(Analysis!$BG255,,AH$5)&gt;=$G$4,"Maybe","No")))</f>
        <v/>
      </c>
      <c r="H261" s="209" t="str">
        <f ca="1">IF($E261="","",IF(OFFSET(Analysis!$BG255,,AI$5)&gt;=$G$5,"Yes",IF(OFFSET(Analysis!$BG255,,AI$5)&gt;=$G$4,"Maybe","No")))</f>
        <v/>
      </c>
      <c r="I261" s="209" t="str">
        <f ca="1">IF($E261="","",IF(OFFSET(Analysis!$BG255,,AJ$5)&gt;=$G$5,"Yes",IF(OFFSET(Analysis!$BG255,,AJ$5)&gt;=$G$4,"Maybe","No")))</f>
        <v/>
      </c>
      <c r="J261" s="209" t="str">
        <f ca="1">IF($E261="","",IF(OFFSET(Analysis!$BG255,,AK$5)&gt;=$G$5,"Yes",IF(OFFSET(Analysis!$BG255,,AK$5)&gt;=$G$4,"Maybe","No")))</f>
        <v/>
      </c>
      <c r="K261" s="209" t="str">
        <f ca="1">IF($E261="","",IF(OFFSET(Analysis!$BG255,,AL$5)&gt;=$G$5,"Yes",IF(OFFSET(Analysis!$BG255,,AL$5)&gt;=$G$4,"Maybe","No")))</f>
        <v/>
      </c>
      <c r="R261" s="123"/>
    </row>
    <row r="262" spans="2:18">
      <c r="B262" s="209">
        <v>247</v>
      </c>
      <c r="C262" s="210" t="str">
        <f>IF(ISBLANK(Analysis!C256),"",Analysis!C256)</f>
        <v/>
      </c>
      <c r="D262" s="210" t="str">
        <f>IF(ISBLANK(Analysis!E256),"",Analysis!E256)</f>
        <v/>
      </c>
      <c r="E262" s="210" t="str">
        <f>IF(ISBLANK(Analysis!F256),"",Analysis!F256)</f>
        <v/>
      </c>
      <c r="F262" s="209" t="str">
        <f ca="1">IF($E262="","",IF(OFFSET(Analysis!$BG256,,AG$5)&gt;=$G$5,"Yes",IF(OFFSET(Analysis!$BG256,,AG$5)&gt;=$G$4,"Maybe","No")))</f>
        <v/>
      </c>
      <c r="G262" s="209" t="str">
        <f ca="1">IF($E262="","",IF(OFFSET(Analysis!$BG256,,AH$5)&gt;=$G$5,"Yes",IF(OFFSET(Analysis!$BG256,,AH$5)&gt;=$G$4,"Maybe","No")))</f>
        <v/>
      </c>
      <c r="H262" s="209" t="str">
        <f ca="1">IF($E262="","",IF(OFFSET(Analysis!$BG256,,AI$5)&gt;=$G$5,"Yes",IF(OFFSET(Analysis!$BG256,,AI$5)&gt;=$G$4,"Maybe","No")))</f>
        <v/>
      </c>
      <c r="I262" s="209" t="str">
        <f ca="1">IF($E262="","",IF(OFFSET(Analysis!$BG256,,AJ$5)&gt;=$G$5,"Yes",IF(OFFSET(Analysis!$BG256,,AJ$5)&gt;=$G$4,"Maybe","No")))</f>
        <v/>
      </c>
      <c r="J262" s="209" t="str">
        <f ca="1">IF($E262="","",IF(OFFSET(Analysis!$BG256,,AK$5)&gt;=$G$5,"Yes",IF(OFFSET(Analysis!$BG256,,AK$5)&gt;=$G$4,"Maybe","No")))</f>
        <v/>
      </c>
      <c r="K262" s="209" t="str">
        <f ca="1">IF($E262="","",IF(OFFSET(Analysis!$BG256,,AL$5)&gt;=$G$5,"Yes",IF(OFFSET(Analysis!$BG256,,AL$5)&gt;=$G$4,"Maybe","No")))</f>
        <v/>
      </c>
      <c r="R262" s="123"/>
    </row>
    <row r="263" spans="2:18">
      <c r="B263" s="209">
        <v>248</v>
      </c>
      <c r="C263" s="210" t="str">
        <f>IF(ISBLANK(Analysis!C257),"",Analysis!C257)</f>
        <v/>
      </c>
      <c r="D263" s="210" t="str">
        <f>IF(ISBLANK(Analysis!E257),"",Analysis!E257)</f>
        <v/>
      </c>
      <c r="E263" s="210" t="str">
        <f>IF(ISBLANK(Analysis!F257),"",Analysis!F257)</f>
        <v/>
      </c>
      <c r="F263" s="209" t="str">
        <f ca="1">IF($E263="","",IF(OFFSET(Analysis!$BG257,,AG$5)&gt;=$G$5,"Yes",IF(OFFSET(Analysis!$BG257,,AG$5)&gt;=$G$4,"Maybe","No")))</f>
        <v/>
      </c>
      <c r="G263" s="209" t="str">
        <f ca="1">IF($E263="","",IF(OFFSET(Analysis!$BG257,,AH$5)&gt;=$G$5,"Yes",IF(OFFSET(Analysis!$BG257,,AH$5)&gt;=$G$4,"Maybe","No")))</f>
        <v/>
      </c>
      <c r="H263" s="209" t="str">
        <f ca="1">IF($E263="","",IF(OFFSET(Analysis!$BG257,,AI$5)&gt;=$G$5,"Yes",IF(OFFSET(Analysis!$BG257,,AI$5)&gt;=$G$4,"Maybe","No")))</f>
        <v/>
      </c>
      <c r="I263" s="209" t="str">
        <f ca="1">IF($E263="","",IF(OFFSET(Analysis!$BG257,,AJ$5)&gt;=$G$5,"Yes",IF(OFFSET(Analysis!$BG257,,AJ$5)&gt;=$G$4,"Maybe","No")))</f>
        <v/>
      </c>
      <c r="J263" s="209" t="str">
        <f ca="1">IF($E263="","",IF(OFFSET(Analysis!$BG257,,AK$5)&gt;=$G$5,"Yes",IF(OFFSET(Analysis!$BG257,,AK$5)&gt;=$G$4,"Maybe","No")))</f>
        <v/>
      </c>
      <c r="K263" s="209" t="str">
        <f ca="1">IF($E263="","",IF(OFFSET(Analysis!$BG257,,AL$5)&gt;=$G$5,"Yes",IF(OFFSET(Analysis!$BG257,,AL$5)&gt;=$G$4,"Maybe","No")))</f>
        <v/>
      </c>
      <c r="R263" s="123"/>
    </row>
    <row r="264" spans="2:18">
      <c r="B264" s="209">
        <v>249</v>
      </c>
      <c r="C264" s="210" t="str">
        <f>IF(ISBLANK(Analysis!C258),"",Analysis!C258)</f>
        <v/>
      </c>
      <c r="D264" s="210" t="str">
        <f>IF(ISBLANK(Analysis!E258),"",Analysis!E258)</f>
        <v/>
      </c>
      <c r="E264" s="210" t="str">
        <f>IF(ISBLANK(Analysis!F258),"",Analysis!F258)</f>
        <v/>
      </c>
      <c r="F264" s="209" t="str">
        <f ca="1">IF($E264="","",IF(OFFSET(Analysis!$BG258,,AG$5)&gt;=$G$5,"Yes",IF(OFFSET(Analysis!$BG258,,AG$5)&gt;=$G$4,"Maybe","No")))</f>
        <v/>
      </c>
      <c r="G264" s="209" t="str">
        <f ca="1">IF($E264="","",IF(OFFSET(Analysis!$BG258,,AH$5)&gt;=$G$5,"Yes",IF(OFFSET(Analysis!$BG258,,AH$5)&gt;=$G$4,"Maybe","No")))</f>
        <v/>
      </c>
      <c r="H264" s="209" t="str">
        <f ca="1">IF($E264="","",IF(OFFSET(Analysis!$BG258,,AI$5)&gt;=$G$5,"Yes",IF(OFFSET(Analysis!$BG258,,AI$5)&gt;=$G$4,"Maybe","No")))</f>
        <v/>
      </c>
      <c r="I264" s="209" t="str">
        <f ca="1">IF($E264="","",IF(OFFSET(Analysis!$BG258,,AJ$5)&gt;=$G$5,"Yes",IF(OFFSET(Analysis!$BG258,,AJ$5)&gt;=$G$4,"Maybe","No")))</f>
        <v/>
      </c>
      <c r="J264" s="209" t="str">
        <f ca="1">IF($E264="","",IF(OFFSET(Analysis!$BG258,,AK$5)&gt;=$G$5,"Yes",IF(OFFSET(Analysis!$BG258,,AK$5)&gt;=$G$4,"Maybe","No")))</f>
        <v/>
      </c>
      <c r="K264" s="209" t="str">
        <f ca="1">IF($E264="","",IF(OFFSET(Analysis!$BG258,,AL$5)&gt;=$G$5,"Yes",IF(OFFSET(Analysis!$BG258,,AL$5)&gt;=$G$4,"Maybe","No")))</f>
        <v/>
      </c>
      <c r="R264" s="123"/>
    </row>
    <row r="265" spans="2:18">
      <c r="B265" s="209">
        <v>250</v>
      </c>
      <c r="C265" s="210" t="str">
        <f>IF(ISBLANK(Analysis!C259),"",Analysis!C259)</f>
        <v/>
      </c>
      <c r="D265" s="210" t="str">
        <f>IF(ISBLANK(Analysis!E259),"",Analysis!E259)</f>
        <v/>
      </c>
      <c r="E265" s="210" t="str">
        <f>IF(ISBLANK(Analysis!F259),"",Analysis!F259)</f>
        <v/>
      </c>
      <c r="F265" s="209" t="str">
        <f ca="1">IF($E265="","",IF(OFFSET(Analysis!$BG259,,AG$5)&gt;=$G$5,"Yes",IF(OFFSET(Analysis!$BG259,,AG$5)&gt;=$G$4,"Maybe","No")))</f>
        <v/>
      </c>
      <c r="G265" s="209" t="str">
        <f ca="1">IF($E265="","",IF(OFFSET(Analysis!$BG259,,AH$5)&gt;=$G$5,"Yes",IF(OFFSET(Analysis!$BG259,,AH$5)&gt;=$G$4,"Maybe","No")))</f>
        <v/>
      </c>
      <c r="H265" s="209" t="str">
        <f ca="1">IF($E265="","",IF(OFFSET(Analysis!$BG259,,AI$5)&gt;=$G$5,"Yes",IF(OFFSET(Analysis!$BG259,,AI$5)&gt;=$G$4,"Maybe","No")))</f>
        <v/>
      </c>
      <c r="I265" s="209" t="str">
        <f ca="1">IF($E265="","",IF(OFFSET(Analysis!$BG259,,AJ$5)&gt;=$G$5,"Yes",IF(OFFSET(Analysis!$BG259,,AJ$5)&gt;=$G$4,"Maybe","No")))</f>
        <v/>
      </c>
      <c r="J265" s="209" t="str">
        <f ca="1">IF($E265="","",IF(OFFSET(Analysis!$BG259,,AK$5)&gt;=$G$5,"Yes",IF(OFFSET(Analysis!$BG259,,AK$5)&gt;=$G$4,"Maybe","No")))</f>
        <v/>
      </c>
      <c r="K265" s="209" t="str">
        <f ca="1">IF($E265="","",IF(OFFSET(Analysis!$BG259,,AL$5)&gt;=$G$5,"Yes",IF(OFFSET(Analysis!$BG259,,AL$5)&gt;=$G$4,"Maybe","No")))</f>
        <v/>
      </c>
      <c r="R265" s="123"/>
    </row>
    <row r="266" spans="2:18">
      <c r="B266" s="209">
        <v>251</v>
      </c>
      <c r="C266" s="210" t="str">
        <f>IF(ISBLANK(Analysis!C260),"",Analysis!C260)</f>
        <v/>
      </c>
      <c r="D266" s="210" t="str">
        <f>IF(ISBLANK(Analysis!E260),"",Analysis!E260)</f>
        <v/>
      </c>
      <c r="E266" s="210" t="str">
        <f>IF(ISBLANK(Analysis!F260),"",Analysis!F260)</f>
        <v/>
      </c>
      <c r="F266" s="209" t="str">
        <f ca="1">IF($E266="","",IF(OFFSET(Analysis!$BG260,,AG$5)&gt;=$G$5,"Yes",IF(OFFSET(Analysis!$BG260,,AG$5)&gt;=$G$4,"Maybe","No")))</f>
        <v/>
      </c>
      <c r="G266" s="209" t="str">
        <f ca="1">IF($E266="","",IF(OFFSET(Analysis!$BG260,,AH$5)&gt;=$G$5,"Yes",IF(OFFSET(Analysis!$BG260,,AH$5)&gt;=$G$4,"Maybe","No")))</f>
        <v/>
      </c>
      <c r="H266" s="209" t="str">
        <f ca="1">IF($E266="","",IF(OFFSET(Analysis!$BG260,,AI$5)&gt;=$G$5,"Yes",IF(OFFSET(Analysis!$BG260,,AI$5)&gt;=$G$4,"Maybe","No")))</f>
        <v/>
      </c>
      <c r="I266" s="209" t="str">
        <f ca="1">IF($E266="","",IF(OFFSET(Analysis!$BG260,,AJ$5)&gt;=$G$5,"Yes",IF(OFFSET(Analysis!$BG260,,AJ$5)&gt;=$G$4,"Maybe","No")))</f>
        <v/>
      </c>
      <c r="J266" s="209" t="str">
        <f ca="1">IF($E266="","",IF(OFFSET(Analysis!$BG260,,AK$5)&gt;=$G$5,"Yes",IF(OFFSET(Analysis!$BG260,,AK$5)&gt;=$G$4,"Maybe","No")))</f>
        <v/>
      </c>
      <c r="K266" s="209" t="str">
        <f ca="1">IF($E266="","",IF(OFFSET(Analysis!$BG260,,AL$5)&gt;=$G$5,"Yes",IF(OFFSET(Analysis!$BG260,,AL$5)&gt;=$G$4,"Maybe","No")))</f>
        <v/>
      </c>
      <c r="R266" s="123"/>
    </row>
    <row r="267" spans="2:18">
      <c r="B267" s="209">
        <v>252</v>
      </c>
      <c r="C267" s="210" t="str">
        <f>IF(ISBLANK(Analysis!C261),"",Analysis!C261)</f>
        <v/>
      </c>
      <c r="D267" s="210" t="str">
        <f>IF(ISBLANK(Analysis!E261),"",Analysis!E261)</f>
        <v/>
      </c>
      <c r="E267" s="210" t="str">
        <f>IF(ISBLANK(Analysis!F261),"",Analysis!F261)</f>
        <v/>
      </c>
      <c r="F267" s="209" t="str">
        <f ca="1">IF($E267="","",IF(OFFSET(Analysis!$BG261,,AG$5)&gt;=$G$5,"Yes",IF(OFFSET(Analysis!$BG261,,AG$5)&gt;=$G$4,"Maybe","No")))</f>
        <v/>
      </c>
      <c r="G267" s="209" t="str">
        <f ca="1">IF($E267="","",IF(OFFSET(Analysis!$BG261,,AH$5)&gt;=$G$5,"Yes",IF(OFFSET(Analysis!$BG261,,AH$5)&gt;=$G$4,"Maybe","No")))</f>
        <v/>
      </c>
      <c r="H267" s="209" t="str">
        <f ca="1">IF($E267="","",IF(OFFSET(Analysis!$BG261,,AI$5)&gt;=$G$5,"Yes",IF(OFFSET(Analysis!$BG261,,AI$5)&gt;=$G$4,"Maybe","No")))</f>
        <v/>
      </c>
      <c r="I267" s="209" t="str">
        <f ca="1">IF($E267="","",IF(OFFSET(Analysis!$BG261,,AJ$5)&gt;=$G$5,"Yes",IF(OFFSET(Analysis!$BG261,,AJ$5)&gt;=$G$4,"Maybe","No")))</f>
        <v/>
      </c>
      <c r="J267" s="209" t="str">
        <f ca="1">IF($E267="","",IF(OFFSET(Analysis!$BG261,,AK$5)&gt;=$G$5,"Yes",IF(OFFSET(Analysis!$BG261,,AK$5)&gt;=$G$4,"Maybe","No")))</f>
        <v/>
      </c>
      <c r="K267" s="209" t="str">
        <f ca="1">IF($E267="","",IF(OFFSET(Analysis!$BG261,,AL$5)&gt;=$G$5,"Yes",IF(OFFSET(Analysis!$BG261,,AL$5)&gt;=$G$4,"Maybe","No")))</f>
        <v/>
      </c>
      <c r="R267" s="123"/>
    </row>
    <row r="268" spans="2:18">
      <c r="B268" s="209">
        <v>253</v>
      </c>
      <c r="C268" s="210" t="str">
        <f>IF(ISBLANK(Analysis!C262),"",Analysis!C262)</f>
        <v/>
      </c>
      <c r="D268" s="210" t="str">
        <f>IF(ISBLANK(Analysis!E262),"",Analysis!E262)</f>
        <v/>
      </c>
      <c r="E268" s="210" t="str">
        <f>IF(ISBLANK(Analysis!F262),"",Analysis!F262)</f>
        <v/>
      </c>
      <c r="F268" s="209" t="str">
        <f ca="1">IF($E268="","",IF(OFFSET(Analysis!$BG262,,AG$5)&gt;=$G$5,"Yes",IF(OFFSET(Analysis!$BG262,,AG$5)&gt;=$G$4,"Maybe","No")))</f>
        <v/>
      </c>
      <c r="G268" s="209" t="str">
        <f ca="1">IF($E268="","",IF(OFFSET(Analysis!$BG262,,AH$5)&gt;=$G$5,"Yes",IF(OFFSET(Analysis!$BG262,,AH$5)&gt;=$G$4,"Maybe","No")))</f>
        <v/>
      </c>
      <c r="H268" s="209" t="str">
        <f ca="1">IF($E268="","",IF(OFFSET(Analysis!$BG262,,AI$5)&gt;=$G$5,"Yes",IF(OFFSET(Analysis!$BG262,,AI$5)&gt;=$G$4,"Maybe","No")))</f>
        <v/>
      </c>
      <c r="I268" s="209" t="str">
        <f ca="1">IF($E268="","",IF(OFFSET(Analysis!$BG262,,AJ$5)&gt;=$G$5,"Yes",IF(OFFSET(Analysis!$BG262,,AJ$5)&gt;=$G$4,"Maybe","No")))</f>
        <v/>
      </c>
      <c r="J268" s="209" t="str">
        <f ca="1">IF($E268="","",IF(OFFSET(Analysis!$BG262,,AK$5)&gt;=$G$5,"Yes",IF(OFFSET(Analysis!$BG262,,AK$5)&gt;=$G$4,"Maybe","No")))</f>
        <v/>
      </c>
      <c r="K268" s="209" t="str">
        <f ca="1">IF($E268="","",IF(OFFSET(Analysis!$BG262,,AL$5)&gt;=$G$5,"Yes",IF(OFFSET(Analysis!$BG262,,AL$5)&gt;=$G$4,"Maybe","No")))</f>
        <v/>
      </c>
      <c r="R268" s="123"/>
    </row>
    <row r="269" spans="2:18">
      <c r="B269" s="209">
        <v>254</v>
      </c>
      <c r="C269" s="210" t="str">
        <f>IF(ISBLANK(Analysis!C263),"",Analysis!C263)</f>
        <v/>
      </c>
      <c r="D269" s="210" t="str">
        <f>IF(ISBLANK(Analysis!E263),"",Analysis!E263)</f>
        <v/>
      </c>
      <c r="E269" s="210" t="str">
        <f>IF(ISBLANK(Analysis!F263),"",Analysis!F263)</f>
        <v/>
      </c>
      <c r="F269" s="209" t="str">
        <f ca="1">IF($E269="","",IF(OFFSET(Analysis!$BG263,,AG$5)&gt;=$G$5,"Yes",IF(OFFSET(Analysis!$BG263,,AG$5)&gt;=$G$4,"Maybe","No")))</f>
        <v/>
      </c>
      <c r="G269" s="209" t="str">
        <f ca="1">IF($E269="","",IF(OFFSET(Analysis!$BG263,,AH$5)&gt;=$G$5,"Yes",IF(OFFSET(Analysis!$BG263,,AH$5)&gt;=$G$4,"Maybe","No")))</f>
        <v/>
      </c>
      <c r="H269" s="209" t="str">
        <f ca="1">IF($E269="","",IF(OFFSET(Analysis!$BG263,,AI$5)&gt;=$G$5,"Yes",IF(OFFSET(Analysis!$BG263,,AI$5)&gt;=$G$4,"Maybe","No")))</f>
        <v/>
      </c>
      <c r="I269" s="209" t="str">
        <f ca="1">IF($E269="","",IF(OFFSET(Analysis!$BG263,,AJ$5)&gt;=$G$5,"Yes",IF(OFFSET(Analysis!$BG263,,AJ$5)&gt;=$G$4,"Maybe","No")))</f>
        <v/>
      </c>
      <c r="J269" s="209" t="str">
        <f ca="1">IF($E269="","",IF(OFFSET(Analysis!$BG263,,AK$5)&gt;=$G$5,"Yes",IF(OFFSET(Analysis!$BG263,,AK$5)&gt;=$G$4,"Maybe","No")))</f>
        <v/>
      </c>
      <c r="K269" s="209" t="str">
        <f ca="1">IF($E269="","",IF(OFFSET(Analysis!$BG263,,AL$5)&gt;=$G$5,"Yes",IF(OFFSET(Analysis!$BG263,,AL$5)&gt;=$G$4,"Maybe","No")))</f>
        <v/>
      </c>
      <c r="R269" s="123"/>
    </row>
    <row r="270" spans="2:18">
      <c r="B270" s="209">
        <v>255</v>
      </c>
      <c r="C270" s="210" t="str">
        <f>IF(ISBLANK(Analysis!C264),"",Analysis!C264)</f>
        <v/>
      </c>
      <c r="D270" s="210" t="str">
        <f>IF(ISBLANK(Analysis!E264),"",Analysis!E264)</f>
        <v/>
      </c>
      <c r="E270" s="210" t="str">
        <f>IF(ISBLANK(Analysis!F264),"",Analysis!F264)</f>
        <v/>
      </c>
      <c r="F270" s="209" t="str">
        <f ca="1">IF($E270="","",IF(OFFSET(Analysis!$BG264,,AG$5)&gt;=$G$5,"Yes",IF(OFFSET(Analysis!$BG264,,AG$5)&gt;=$G$4,"Maybe","No")))</f>
        <v/>
      </c>
      <c r="G270" s="209" t="str">
        <f ca="1">IF($E270="","",IF(OFFSET(Analysis!$BG264,,AH$5)&gt;=$G$5,"Yes",IF(OFFSET(Analysis!$BG264,,AH$5)&gt;=$G$4,"Maybe","No")))</f>
        <v/>
      </c>
      <c r="H270" s="209" t="str">
        <f ca="1">IF($E270="","",IF(OFFSET(Analysis!$BG264,,AI$5)&gt;=$G$5,"Yes",IF(OFFSET(Analysis!$BG264,,AI$5)&gt;=$G$4,"Maybe","No")))</f>
        <v/>
      </c>
      <c r="I270" s="209" t="str">
        <f ca="1">IF($E270="","",IF(OFFSET(Analysis!$BG264,,AJ$5)&gt;=$G$5,"Yes",IF(OFFSET(Analysis!$BG264,,AJ$5)&gt;=$G$4,"Maybe","No")))</f>
        <v/>
      </c>
      <c r="J270" s="209" t="str">
        <f ca="1">IF($E270="","",IF(OFFSET(Analysis!$BG264,,AK$5)&gt;=$G$5,"Yes",IF(OFFSET(Analysis!$BG264,,AK$5)&gt;=$G$4,"Maybe","No")))</f>
        <v/>
      </c>
      <c r="K270" s="209" t="str">
        <f ca="1">IF($E270="","",IF(OFFSET(Analysis!$BG264,,AL$5)&gt;=$G$5,"Yes",IF(OFFSET(Analysis!$BG264,,AL$5)&gt;=$G$4,"Maybe","No")))</f>
        <v/>
      </c>
      <c r="R270" s="123"/>
    </row>
    <row r="271" spans="2:18">
      <c r="B271" s="209">
        <v>256</v>
      </c>
      <c r="C271" s="210" t="str">
        <f>IF(ISBLANK(Analysis!C265),"",Analysis!C265)</f>
        <v/>
      </c>
      <c r="D271" s="210" t="str">
        <f>IF(ISBLANK(Analysis!E265),"",Analysis!E265)</f>
        <v/>
      </c>
      <c r="E271" s="210" t="str">
        <f>IF(ISBLANK(Analysis!F265),"",Analysis!F265)</f>
        <v/>
      </c>
      <c r="F271" s="209" t="str">
        <f ca="1">IF($E271="","",IF(OFFSET(Analysis!$BG265,,AG$5)&gt;=$G$5,"Yes",IF(OFFSET(Analysis!$BG265,,AG$5)&gt;=$G$4,"Maybe","No")))</f>
        <v/>
      </c>
      <c r="G271" s="209" t="str">
        <f ca="1">IF($E271="","",IF(OFFSET(Analysis!$BG265,,AH$5)&gt;=$G$5,"Yes",IF(OFFSET(Analysis!$BG265,,AH$5)&gt;=$G$4,"Maybe","No")))</f>
        <v/>
      </c>
      <c r="H271" s="209" t="str">
        <f ca="1">IF($E271="","",IF(OFFSET(Analysis!$BG265,,AI$5)&gt;=$G$5,"Yes",IF(OFFSET(Analysis!$BG265,,AI$5)&gt;=$G$4,"Maybe","No")))</f>
        <v/>
      </c>
      <c r="I271" s="209" t="str">
        <f ca="1">IF($E271="","",IF(OFFSET(Analysis!$BG265,,AJ$5)&gt;=$G$5,"Yes",IF(OFFSET(Analysis!$BG265,,AJ$5)&gt;=$G$4,"Maybe","No")))</f>
        <v/>
      </c>
      <c r="J271" s="209" t="str">
        <f ca="1">IF($E271="","",IF(OFFSET(Analysis!$BG265,,AK$5)&gt;=$G$5,"Yes",IF(OFFSET(Analysis!$BG265,,AK$5)&gt;=$G$4,"Maybe","No")))</f>
        <v/>
      </c>
      <c r="K271" s="209" t="str">
        <f ca="1">IF($E271="","",IF(OFFSET(Analysis!$BG265,,AL$5)&gt;=$G$5,"Yes",IF(OFFSET(Analysis!$BG265,,AL$5)&gt;=$G$4,"Maybe","No")))</f>
        <v/>
      </c>
      <c r="R271" s="123"/>
    </row>
    <row r="272" spans="2:18">
      <c r="B272" s="209">
        <v>257</v>
      </c>
      <c r="C272" s="210" t="str">
        <f>IF(ISBLANK(Analysis!C266),"",Analysis!C266)</f>
        <v/>
      </c>
      <c r="D272" s="210" t="str">
        <f>IF(ISBLANK(Analysis!E266),"",Analysis!E266)</f>
        <v/>
      </c>
      <c r="E272" s="210" t="str">
        <f>IF(ISBLANK(Analysis!F266),"",Analysis!F266)</f>
        <v/>
      </c>
      <c r="F272" s="209" t="str">
        <f ca="1">IF($E272="","",IF(OFFSET(Analysis!$BG266,,AG$5)&gt;=$G$5,"Yes",IF(OFFSET(Analysis!$BG266,,AG$5)&gt;=$G$4,"Maybe","No")))</f>
        <v/>
      </c>
      <c r="G272" s="209" t="str">
        <f ca="1">IF($E272="","",IF(OFFSET(Analysis!$BG266,,AH$5)&gt;=$G$5,"Yes",IF(OFFSET(Analysis!$BG266,,AH$5)&gt;=$G$4,"Maybe","No")))</f>
        <v/>
      </c>
      <c r="H272" s="209" t="str">
        <f ca="1">IF($E272="","",IF(OFFSET(Analysis!$BG266,,AI$5)&gt;=$G$5,"Yes",IF(OFFSET(Analysis!$BG266,,AI$5)&gt;=$G$4,"Maybe","No")))</f>
        <v/>
      </c>
      <c r="I272" s="209" t="str">
        <f ca="1">IF($E272="","",IF(OFFSET(Analysis!$BG266,,AJ$5)&gt;=$G$5,"Yes",IF(OFFSET(Analysis!$BG266,,AJ$5)&gt;=$G$4,"Maybe","No")))</f>
        <v/>
      </c>
      <c r="J272" s="209" t="str">
        <f ca="1">IF($E272="","",IF(OFFSET(Analysis!$BG266,,AK$5)&gt;=$G$5,"Yes",IF(OFFSET(Analysis!$BG266,,AK$5)&gt;=$G$4,"Maybe","No")))</f>
        <v/>
      </c>
      <c r="K272" s="209" t="str">
        <f ca="1">IF($E272="","",IF(OFFSET(Analysis!$BG266,,AL$5)&gt;=$G$5,"Yes",IF(OFFSET(Analysis!$BG266,,AL$5)&gt;=$G$4,"Maybe","No")))</f>
        <v/>
      </c>
      <c r="R272" s="123"/>
    </row>
    <row r="273" spans="2:18">
      <c r="B273" s="209">
        <v>258</v>
      </c>
      <c r="C273" s="210" t="str">
        <f>IF(ISBLANK(Analysis!C267),"",Analysis!C267)</f>
        <v/>
      </c>
      <c r="D273" s="210" t="str">
        <f>IF(ISBLANK(Analysis!E267),"",Analysis!E267)</f>
        <v/>
      </c>
      <c r="E273" s="210" t="str">
        <f>IF(ISBLANK(Analysis!F267),"",Analysis!F267)</f>
        <v/>
      </c>
      <c r="F273" s="209" t="str">
        <f ca="1">IF($E273="","",IF(OFFSET(Analysis!$BG267,,AG$5)&gt;=$G$5,"Yes",IF(OFFSET(Analysis!$BG267,,AG$5)&gt;=$G$4,"Maybe","No")))</f>
        <v/>
      </c>
      <c r="G273" s="209" t="str">
        <f ca="1">IF($E273="","",IF(OFFSET(Analysis!$BG267,,AH$5)&gt;=$G$5,"Yes",IF(OFFSET(Analysis!$BG267,,AH$5)&gt;=$G$4,"Maybe","No")))</f>
        <v/>
      </c>
      <c r="H273" s="209" t="str">
        <f ca="1">IF($E273="","",IF(OFFSET(Analysis!$BG267,,AI$5)&gt;=$G$5,"Yes",IF(OFFSET(Analysis!$BG267,,AI$5)&gt;=$G$4,"Maybe","No")))</f>
        <v/>
      </c>
      <c r="I273" s="209" t="str">
        <f ca="1">IF($E273="","",IF(OFFSET(Analysis!$BG267,,AJ$5)&gt;=$G$5,"Yes",IF(OFFSET(Analysis!$BG267,,AJ$5)&gt;=$G$4,"Maybe","No")))</f>
        <v/>
      </c>
      <c r="J273" s="209" t="str">
        <f ca="1">IF($E273="","",IF(OFFSET(Analysis!$BG267,,AK$5)&gt;=$G$5,"Yes",IF(OFFSET(Analysis!$BG267,,AK$5)&gt;=$G$4,"Maybe","No")))</f>
        <v/>
      </c>
      <c r="K273" s="209" t="str">
        <f ca="1">IF($E273="","",IF(OFFSET(Analysis!$BG267,,AL$5)&gt;=$G$5,"Yes",IF(OFFSET(Analysis!$BG267,,AL$5)&gt;=$G$4,"Maybe","No")))</f>
        <v/>
      </c>
      <c r="R273" s="123"/>
    </row>
    <row r="274" spans="2:18">
      <c r="B274" s="209">
        <v>259</v>
      </c>
      <c r="C274" s="210" t="str">
        <f>IF(ISBLANK(Analysis!C268),"",Analysis!C268)</f>
        <v/>
      </c>
      <c r="D274" s="210" t="str">
        <f>IF(ISBLANK(Analysis!E268),"",Analysis!E268)</f>
        <v/>
      </c>
      <c r="E274" s="210" t="str">
        <f>IF(ISBLANK(Analysis!F268),"",Analysis!F268)</f>
        <v/>
      </c>
      <c r="F274" s="209" t="str">
        <f ca="1">IF($E274="","",IF(OFFSET(Analysis!$BG268,,AG$5)&gt;=$G$5,"Yes",IF(OFFSET(Analysis!$BG268,,AG$5)&gt;=$G$4,"Maybe","No")))</f>
        <v/>
      </c>
      <c r="G274" s="209" t="str">
        <f ca="1">IF($E274="","",IF(OFFSET(Analysis!$BG268,,AH$5)&gt;=$G$5,"Yes",IF(OFFSET(Analysis!$BG268,,AH$5)&gt;=$G$4,"Maybe","No")))</f>
        <v/>
      </c>
      <c r="H274" s="209" t="str">
        <f ca="1">IF($E274="","",IF(OFFSET(Analysis!$BG268,,AI$5)&gt;=$G$5,"Yes",IF(OFFSET(Analysis!$BG268,,AI$5)&gt;=$G$4,"Maybe","No")))</f>
        <v/>
      </c>
      <c r="I274" s="209" t="str">
        <f ca="1">IF($E274="","",IF(OFFSET(Analysis!$BG268,,AJ$5)&gt;=$G$5,"Yes",IF(OFFSET(Analysis!$BG268,,AJ$5)&gt;=$G$4,"Maybe","No")))</f>
        <v/>
      </c>
      <c r="J274" s="209" t="str">
        <f ca="1">IF($E274="","",IF(OFFSET(Analysis!$BG268,,AK$5)&gt;=$G$5,"Yes",IF(OFFSET(Analysis!$BG268,,AK$5)&gt;=$G$4,"Maybe","No")))</f>
        <v/>
      </c>
      <c r="K274" s="209" t="str">
        <f ca="1">IF($E274="","",IF(OFFSET(Analysis!$BG268,,AL$5)&gt;=$G$5,"Yes",IF(OFFSET(Analysis!$BG268,,AL$5)&gt;=$G$4,"Maybe","No")))</f>
        <v/>
      </c>
      <c r="R274" s="123"/>
    </row>
    <row r="275" spans="2:18">
      <c r="B275" s="209">
        <v>260</v>
      </c>
      <c r="C275" s="210" t="str">
        <f>IF(ISBLANK(Analysis!C269),"",Analysis!C269)</f>
        <v/>
      </c>
      <c r="D275" s="210" t="str">
        <f>IF(ISBLANK(Analysis!E269),"",Analysis!E269)</f>
        <v/>
      </c>
      <c r="E275" s="210" t="str">
        <f>IF(ISBLANK(Analysis!F269),"",Analysis!F269)</f>
        <v/>
      </c>
      <c r="F275" s="209" t="str">
        <f ca="1">IF($E275="","",IF(OFFSET(Analysis!$BG269,,AG$5)&gt;=$G$5,"Yes",IF(OFFSET(Analysis!$BG269,,AG$5)&gt;=$G$4,"Maybe","No")))</f>
        <v/>
      </c>
      <c r="G275" s="209" t="str">
        <f ca="1">IF($E275="","",IF(OFFSET(Analysis!$BG269,,AH$5)&gt;=$G$5,"Yes",IF(OFFSET(Analysis!$BG269,,AH$5)&gt;=$G$4,"Maybe","No")))</f>
        <v/>
      </c>
      <c r="H275" s="209" t="str">
        <f ca="1">IF($E275="","",IF(OFFSET(Analysis!$BG269,,AI$5)&gt;=$G$5,"Yes",IF(OFFSET(Analysis!$BG269,,AI$5)&gt;=$G$4,"Maybe","No")))</f>
        <v/>
      </c>
      <c r="I275" s="209" t="str">
        <f ca="1">IF($E275="","",IF(OFFSET(Analysis!$BG269,,AJ$5)&gt;=$G$5,"Yes",IF(OFFSET(Analysis!$BG269,,AJ$5)&gt;=$G$4,"Maybe","No")))</f>
        <v/>
      </c>
      <c r="J275" s="209" t="str">
        <f ca="1">IF($E275="","",IF(OFFSET(Analysis!$BG269,,AK$5)&gt;=$G$5,"Yes",IF(OFFSET(Analysis!$BG269,,AK$5)&gt;=$G$4,"Maybe","No")))</f>
        <v/>
      </c>
      <c r="K275" s="209" t="str">
        <f ca="1">IF($E275="","",IF(OFFSET(Analysis!$BG269,,AL$5)&gt;=$G$5,"Yes",IF(OFFSET(Analysis!$BG269,,AL$5)&gt;=$G$4,"Maybe","No")))</f>
        <v/>
      </c>
      <c r="R275" s="123"/>
    </row>
    <row r="276" spans="2:18">
      <c r="B276" s="209">
        <v>261</v>
      </c>
      <c r="C276" s="210" t="str">
        <f>IF(ISBLANK(Analysis!C270),"",Analysis!C270)</f>
        <v/>
      </c>
      <c r="D276" s="210" t="str">
        <f>IF(ISBLANK(Analysis!E270),"",Analysis!E270)</f>
        <v/>
      </c>
      <c r="E276" s="210" t="str">
        <f>IF(ISBLANK(Analysis!F270),"",Analysis!F270)</f>
        <v/>
      </c>
      <c r="F276" s="209" t="str">
        <f ca="1">IF($E276="","",IF(OFFSET(Analysis!$BG270,,AG$5)&gt;=$G$5,"Yes",IF(OFFSET(Analysis!$BG270,,AG$5)&gt;=$G$4,"Maybe","No")))</f>
        <v/>
      </c>
      <c r="G276" s="209" t="str">
        <f ca="1">IF($E276="","",IF(OFFSET(Analysis!$BG270,,AH$5)&gt;=$G$5,"Yes",IF(OFFSET(Analysis!$BG270,,AH$5)&gt;=$G$4,"Maybe","No")))</f>
        <v/>
      </c>
      <c r="H276" s="209" t="str">
        <f ca="1">IF($E276="","",IF(OFFSET(Analysis!$BG270,,AI$5)&gt;=$G$5,"Yes",IF(OFFSET(Analysis!$BG270,,AI$5)&gt;=$G$4,"Maybe","No")))</f>
        <v/>
      </c>
      <c r="I276" s="209" t="str">
        <f ca="1">IF($E276="","",IF(OFFSET(Analysis!$BG270,,AJ$5)&gt;=$G$5,"Yes",IF(OFFSET(Analysis!$BG270,,AJ$5)&gt;=$G$4,"Maybe","No")))</f>
        <v/>
      </c>
      <c r="J276" s="209" t="str">
        <f ca="1">IF($E276="","",IF(OFFSET(Analysis!$BG270,,AK$5)&gt;=$G$5,"Yes",IF(OFFSET(Analysis!$BG270,,AK$5)&gt;=$G$4,"Maybe","No")))</f>
        <v/>
      </c>
      <c r="K276" s="209" t="str">
        <f ca="1">IF($E276="","",IF(OFFSET(Analysis!$BG270,,AL$5)&gt;=$G$5,"Yes",IF(OFFSET(Analysis!$BG270,,AL$5)&gt;=$G$4,"Maybe","No")))</f>
        <v/>
      </c>
      <c r="R276" s="123"/>
    </row>
    <row r="277" spans="2:18">
      <c r="B277" s="209">
        <v>262</v>
      </c>
      <c r="C277" s="210" t="str">
        <f>IF(ISBLANK(Analysis!C271),"",Analysis!C271)</f>
        <v/>
      </c>
      <c r="D277" s="210" t="str">
        <f>IF(ISBLANK(Analysis!E271),"",Analysis!E271)</f>
        <v/>
      </c>
      <c r="E277" s="210" t="str">
        <f>IF(ISBLANK(Analysis!F271),"",Analysis!F271)</f>
        <v/>
      </c>
      <c r="F277" s="209" t="str">
        <f ca="1">IF($E277="","",IF(OFFSET(Analysis!$BG271,,AG$5)&gt;=$G$5,"Yes",IF(OFFSET(Analysis!$BG271,,AG$5)&gt;=$G$4,"Maybe","No")))</f>
        <v/>
      </c>
      <c r="G277" s="209" t="str">
        <f ca="1">IF($E277="","",IF(OFFSET(Analysis!$BG271,,AH$5)&gt;=$G$5,"Yes",IF(OFFSET(Analysis!$BG271,,AH$5)&gt;=$G$4,"Maybe","No")))</f>
        <v/>
      </c>
      <c r="H277" s="209" t="str">
        <f ca="1">IF($E277="","",IF(OFFSET(Analysis!$BG271,,AI$5)&gt;=$G$5,"Yes",IF(OFFSET(Analysis!$BG271,,AI$5)&gt;=$G$4,"Maybe","No")))</f>
        <v/>
      </c>
      <c r="I277" s="209" t="str">
        <f ca="1">IF($E277="","",IF(OFFSET(Analysis!$BG271,,AJ$5)&gt;=$G$5,"Yes",IF(OFFSET(Analysis!$BG271,,AJ$5)&gt;=$G$4,"Maybe","No")))</f>
        <v/>
      </c>
      <c r="J277" s="209" t="str">
        <f ca="1">IF($E277="","",IF(OFFSET(Analysis!$BG271,,AK$5)&gt;=$G$5,"Yes",IF(OFFSET(Analysis!$BG271,,AK$5)&gt;=$G$4,"Maybe","No")))</f>
        <v/>
      </c>
      <c r="K277" s="209" t="str">
        <f ca="1">IF($E277="","",IF(OFFSET(Analysis!$BG271,,AL$5)&gt;=$G$5,"Yes",IF(OFFSET(Analysis!$BG271,,AL$5)&gt;=$G$4,"Maybe","No")))</f>
        <v/>
      </c>
      <c r="R277" s="123"/>
    </row>
    <row r="278" spans="2:18">
      <c r="B278" s="209">
        <v>263</v>
      </c>
      <c r="C278" s="210" t="str">
        <f>IF(ISBLANK(Analysis!C272),"",Analysis!C272)</f>
        <v/>
      </c>
      <c r="D278" s="210" t="str">
        <f>IF(ISBLANK(Analysis!E272),"",Analysis!E272)</f>
        <v/>
      </c>
      <c r="E278" s="210" t="str">
        <f>IF(ISBLANK(Analysis!F272),"",Analysis!F272)</f>
        <v/>
      </c>
      <c r="F278" s="209" t="str">
        <f ca="1">IF($E278="","",IF(OFFSET(Analysis!$BG272,,AG$5)&gt;=$G$5,"Yes",IF(OFFSET(Analysis!$BG272,,AG$5)&gt;=$G$4,"Maybe","No")))</f>
        <v/>
      </c>
      <c r="G278" s="209" t="str">
        <f ca="1">IF($E278="","",IF(OFFSET(Analysis!$BG272,,AH$5)&gt;=$G$5,"Yes",IF(OFFSET(Analysis!$BG272,,AH$5)&gt;=$G$4,"Maybe","No")))</f>
        <v/>
      </c>
      <c r="H278" s="209" t="str">
        <f ca="1">IF($E278="","",IF(OFFSET(Analysis!$BG272,,AI$5)&gt;=$G$5,"Yes",IF(OFFSET(Analysis!$BG272,,AI$5)&gt;=$G$4,"Maybe","No")))</f>
        <v/>
      </c>
      <c r="I278" s="209" t="str">
        <f ca="1">IF($E278="","",IF(OFFSET(Analysis!$BG272,,AJ$5)&gt;=$G$5,"Yes",IF(OFFSET(Analysis!$BG272,,AJ$5)&gt;=$G$4,"Maybe","No")))</f>
        <v/>
      </c>
      <c r="J278" s="209" t="str">
        <f ca="1">IF($E278="","",IF(OFFSET(Analysis!$BG272,,AK$5)&gt;=$G$5,"Yes",IF(OFFSET(Analysis!$BG272,,AK$5)&gt;=$G$4,"Maybe","No")))</f>
        <v/>
      </c>
      <c r="K278" s="209" t="str">
        <f ca="1">IF($E278="","",IF(OFFSET(Analysis!$BG272,,AL$5)&gt;=$G$5,"Yes",IF(OFFSET(Analysis!$BG272,,AL$5)&gt;=$G$4,"Maybe","No")))</f>
        <v/>
      </c>
      <c r="R278" s="123"/>
    </row>
    <row r="279" spans="2:18">
      <c r="B279" s="209">
        <v>264</v>
      </c>
      <c r="C279" s="210" t="str">
        <f>IF(ISBLANK(Analysis!C273),"",Analysis!C273)</f>
        <v/>
      </c>
      <c r="D279" s="210" t="str">
        <f>IF(ISBLANK(Analysis!E273),"",Analysis!E273)</f>
        <v/>
      </c>
      <c r="E279" s="210" t="str">
        <f>IF(ISBLANK(Analysis!F273),"",Analysis!F273)</f>
        <v/>
      </c>
      <c r="F279" s="209" t="str">
        <f ca="1">IF($E279="","",IF(OFFSET(Analysis!$BG273,,AG$5)&gt;=$G$5,"Yes",IF(OFFSET(Analysis!$BG273,,AG$5)&gt;=$G$4,"Maybe","No")))</f>
        <v/>
      </c>
      <c r="G279" s="209" t="str">
        <f ca="1">IF($E279="","",IF(OFFSET(Analysis!$BG273,,AH$5)&gt;=$G$5,"Yes",IF(OFFSET(Analysis!$BG273,,AH$5)&gt;=$G$4,"Maybe","No")))</f>
        <v/>
      </c>
      <c r="H279" s="209" t="str">
        <f ca="1">IF($E279="","",IF(OFFSET(Analysis!$BG273,,AI$5)&gt;=$G$5,"Yes",IF(OFFSET(Analysis!$BG273,,AI$5)&gt;=$G$4,"Maybe","No")))</f>
        <v/>
      </c>
      <c r="I279" s="209" t="str">
        <f ca="1">IF($E279="","",IF(OFFSET(Analysis!$BG273,,AJ$5)&gt;=$G$5,"Yes",IF(OFFSET(Analysis!$BG273,,AJ$5)&gt;=$G$4,"Maybe","No")))</f>
        <v/>
      </c>
      <c r="J279" s="209" t="str">
        <f ca="1">IF($E279="","",IF(OFFSET(Analysis!$BG273,,AK$5)&gt;=$G$5,"Yes",IF(OFFSET(Analysis!$BG273,,AK$5)&gt;=$G$4,"Maybe","No")))</f>
        <v/>
      </c>
      <c r="K279" s="209" t="str">
        <f ca="1">IF($E279="","",IF(OFFSET(Analysis!$BG273,,AL$5)&gt;=$G$5,"Yes",IF(OFFSET(Analysis!$BG273,,AL$5)&gt;=$G$4,"Maybe","No")))</f>
        <v/>
      </c>
      <c r="R279" s="123"/>
    </row>
    <row r="280" spans="2:18">
      <c r="B280" s="209">
        <v>265</v>
      </c>
      <c r="C280" s="210" t="str">
        <f>IF(ISBLANK(Analysis!C274),"",Analysis!C274)</f>
        <v/>
      </c>
      <c r="D280" s="210" t="str">
        <f>IF(ISBLANK(Analysis!E274),"",Analysis!E274)</f>
        <v/>
      </c>
      <c r="E280" s="210" t="str">
        <f>IF(ISBLANK(Analysis!F274),"",Analysis!F274)</f>
        <v/>
      </c>
      <c r="F280" s="209" t="str">
        <f ca="1">IF($E280="","",IF(OFFSET(Analysis!$BG274,,AG$5)&gt;=$G$5,"Yes",IF(OFFSET(Analysis!$BG274,,AG$5)&gt;=$G$4,"Maybe","No")))</f>
        <v/>
      </c>
      <c r="G280" s="209" t="str">
        <f ca="1">IF($E280="","",IF(OFFSET(Analysis!$BG274,,AH$5)&gt;=$G$5,"Yes",IF(OFFSET(Analysis!$BG274,,AH$5)&gt;=$G$4,"Maybe","No")))</f>
        <v/>
      </c>
      <c r="H280" s="209" t="str">
        <f ca="1">IF($E280="","",IF(OFFSET(Analysis!$BG274,,AI$5)&gt;=$G$5,"Yes",IF(OFFSET(Analysis!$BG274,,AI$5)&gt;=$G$4,"Maybe","No")))</f>
        <v/>
      </c>
      <c r="I280" s="209" t="str">
        <f ca="1">IF($E280="","",IF(OFFSET(Analysis!$BG274,,AJ$5)&gt;=$G$5,"Yes",IF(OFFSET(Analysis!$BG274,,AJ$5)&gt;=$G$4,"Maybe","No")))</f>
        <v/>
      </c>
      <c r="J280" s="209" t="str">
        <f ca="1">IF($E280="","",IF(OFFSET(Analysis!$BG274,,AK$5)&gt;=$G$5,"Yes",IF(OFFSET(Analysis!$BG274,,AK$5)&gt;=$G$4,"Maybe","No")))</f>
        <v/>
      </c>
      <c r="K280" s="209" t="str">
        <f ca="1">IF($E280="","",IF(OFFSET(Analysis!$BG274,,AL$5)&gt;=$G$5,"Yes",IF(OFFSET(Analysis!$BG274,,AL$5)&gt;=$G$4,"Maybe","No")))</f>
        <v/>
      </c>
      <c r="R280" s="123"/>
    </row>
    <row r="281" spans="2:18">
      <c r="B281" s="209">
        <v>266</v>
      </c>
      <c r="C281" s="210" t="str">
        <f>IF(ISBLANK(Analysis!C275),"",Analysis!C275)</f>
        <v/>
      </c>
      <c r="D281" s="210" t="str">
        <f>IF(ISBLANK(Analysis!E275),"",Analysis!E275)</f>
        <v/>
      </c>
      <c r="E281" s="210" t="str">
        <f>IF(ISBLANK(Analysis!F275),"",Analysis!F275)</f>
        <v/>
      </c>
      <c r="F281" s="209" t="str">
        <f ca="1">IF($E281="","",IF(OFFSET(Analysis!$BG275,,AG$5)&gt;=$G$5,"Yes",IF(OFFSET(Analysis!$BG275,,AG$5)&gt;=$G$4,"Maybe","No")))</f>
        <v/>
      </c>
      <c r="G281" s="209" t="str">
        <f ca="1">IF($E281="","",IF(OFFSET(Analysis!$BG275,,AH$5)&gt;=$G$5,"Yes",IF(OFFSET(Analysis!$BG275,,AH$5)&gt;=$G$4,"Maybe","No")))</f>
        <v/>
      </c>
      <c r="H281" s="209" t="str">
        <f ca="1">IF($E281="","",IF(OFFSET(Analysis!$BG275,,AI$5)&gt;=$G$5,"Yes",IF(OFFSET(Analysis!$BG275,,AI$5)&gt;=$G$4,"Maybe","No")))</f>
        <v/>
      </c>
      <c r="I281" s="209" t="str">
        <f ca="1">IF($E281="","",IF(OFFSET(Analysis!$BG275,,AJ$5)&gt;=$G$5,"Yes",IF(OFFSET(Analysis!$BG275,,AJ$5)&gt;=$G$4,"Maybe","No")))</f>
        <v/>
      </c>
      <c r="J281" s="209" t="str">
        <f ca="1">IF($E281="","",IF(OFFSET(Analysis!$BG275,,AK$5)&gt;=$G$5,"Yes",IF(OFFSET(Analysis!$BG275,,AK$5)&gt;=$G$4,"Maybe","No")))</f>
        <v/>
      </c>
      <c r="K281" s="209" t="str">
        <f ca="1">IF($E281="","",IF(OFFSET(Analysis!$BG275,,AL$5)&gt;=$G$5,"Yes",IF(OFFSET(Analysis!$BG275,,AL$5)&gt;=$G$4,"Maybe","No")))</f>
        <v/>
      </c>
      <c r="R281" s="123"/>
    </row>
    <row r="282" spans="2:18">
      <c r="B282" s="209">
        <v>267</v>
      </c>
      <c r="C282" s="210" t="str">
        <f>IF(ISBLANK(Analysis!C276),"",Analysis!C276)</f>
        <v/>
      </c>
      <c r="D282" s="210" t="str">
        <f>IF(ISBLANK(Analysis!E276),"",Analysis!E276)</f>
        <v/>
      </c>
      <c r="E282" s="210" t="str">
        <f>IF(ISBLANK(Analysis!F276),"",Analysis!F276)</f>
        <v/>
      </c>
      <c r="F282" s="209" t="str">
        <f ca="1">IF($E282="","",IF(OFFSET(Analysis!$BG276,,AG$5)&gt;=$G$5,"Yes",IF(OFFSET(Analysis!$BG276,,AG$5)&gt;=$G$4,"Maybe","No")))</f>
        <v/>
      </c>
      <c r="G282" s="209" t="str">
        <f ca="1">IF($E282="","",IF(OFFSET(Analysis!$BG276,,AH$5)&gt;=$G$5,"Yes",IF(OFFSET(Analysis!$BG276,,AH$5)&gt;=$G$4,"Maybe","No")))</f>
        <v/>
      </c>
      <c r="H282" s="209" t="str">
        <f ca="1">IF($E282="","",IF(OFFSET(Analysis!$BG276,,AI$5)&gt;=$G$5,"Yes",IF(OFFSET(Analysis!$BG276,,AI$5)&gt;=$G$4,"Maybe","No")))</f>
        <v/>
      </c>
      <c r="I282" s="209" t="str">
        <f ca="1">IF($E282="","",IF(OFFSET(Analysis!$BG276,,AJ$5)&gt;=$G$5,"Yes",IF(OFFSET(Analysis!$BG276,,AJ$5)&gt;=$G$4,"Maybe","No")))</f>
        <v/>
      </c>
      <c r="J282" s="209" t="str">
        <f ca="1">IF($E282="","",IF(OFFSET(Analysis!$BG276,,AK$5)&gt;=$G$5,"Yes",IF(OFFSET(Analysis!$BG276,,AK$5)&gt;=$G$4,"Maybe","No")))</f>
        <v/>
      </c>
      <c r="K282" s="209" t="str">
        <f ca="1">IF($E282="","",IF(OFFSET(Analysis!$BG276,,AL$5)&gt;=$G$5,"Yes",IF(OFFSET(Analysis!$BG276,,AL$5)&gt;=$G$4,"Maybe","No")))</f>
        <v/>
      </c>
      <c r="R282" s="123"/>
    </row>
    <row r="283" spans="2:18">
      <c r="B283" s="209">
        <v>268</v>
      </c>
      <c r="C283" s="210" t="str">
        <f>IF(ISBLANK(Analysis!C277),"",Analysis!C277)</f>
        <v/>
      </c>
      <c r="D283" s="210" t="str">
        <f>IF(ISBLANK(Analysis!E277),"",Analysis!E277)</f>
        <v/>
      </c>
      <c r="E283" s="210" t="str">
        <f>IF(ISBLANK(Analysis!F277),"",Analysis!F277)</f>
        <v/>
      </c>
      <c r="F283" s="209" t="str">
        <f ca="1">IF($E283="","",IF(OFFSET(Analysis!$BG277,,AG$5)&gt;=$G$5,"Yes",IF(OFFSET(Analysis!$BG277,,AG$5)&gt;=$G$4,"Maybe","No")))</f>
        <v/>
      </c>
      <c r="G283" s="209" t="str">
        <f ca="1">IF($E283="","",IF(OFFSET(Analysis!$BG277,,AH$5)&gt;=$G$5,"Yes",IF(OFFSET(Analysis!$BG277,,AH$5)&gt;=$G$4,"Maybe","No")))</f>
        <v/>
      </c>
      <c r="H283" s="209" t="str">
        <f ca="1">IF($E283="","",IF(OFFSET(Analysis!$BG277,,AI$5)&gt;=$G$5,"Yes",IF(OFFSET(Analysis!$BG277,,AI$5)&gt;=$G$4,"Maybe","No")))</f>
        <v/>
      </c>
      <c r="I283" s="209" t="str">
        <f ca="1">IF($E283="","",IF(OFFSET(Analysis!$BG277,,AJ$5)&gt;=$G$5,"Yes",IF(OFFSET(Analysis!$BG277,,AJ$5)&gt;=$G$4,"Maybe","No")))</f>
        <v/>
      </c>
      <c r="J283" s="209" t="str">
        <f ca="1">IF($E283="","",IF(OFFSET(Analysis!$BG277,,AK$5)&gt;=$G$5,"Yes",IF(OFFSET(Analysis!$BG277,,AK$5)&gt;=$G$4,"Maybe","No")))</f>
        <v/>
      </c>
      <c r="K283" s="209" t="str">
        <f ca="1">IF($E283="","",IF(OFFSET(Analysis!$BG277,,AL$5)&gt;=$G$5,"Yes",IF(OFFSET(Analysis!$BG277,,AL$5)&gt;=$G$4,"Maybe","No")))</f>
        <v/>
      </c>
      <c r="R283" s="123"/>
    </row>
    <row r="284" spans="2:18">
      <c r="B284" s="209">
        <v>269</v>
      </c>
      <c r="C284" s="210" t="str">
        <f>IF(ISBLANK(Analysis!C278),"",Analysis!C278)</f>
        <v/>
      </c>
      <c r="D284" s="210" t="str">
        <f>IF(ISBLANK(Analysis!E278),"",Analysis!E278)</f>
        <v/>
      </c>
      <c r="E284" s="210" t="str">
        <f>IF(ISBLANK(Analysis!F278),"",Analysis!F278)</f>
        <v/>
      </c>
      <c r="F284" s="209" t="str">
        <f ca="1">IF($E284="","",IF(OFFSET(Analysis!$BG278,,AG$5)&gt;=$G$5,"Yes",IF(OFFSET(Analysis!$BG278,,AG$5)&gt;=$G$4,"Maybe","No")))</f>
        <v/>
      </c>
      <c r="G284" s="209" t="str">
        <f ca="1">IF($E284="","",IF(OFFSET(Analysis!$BG278,,AH$5)&gt;=$G$5,"Yes",IF(OFFSET(Analysis!$BG278,,AH$5)&gt;=$G$4,"Maybe","No")))</f>
        <v/>
      </c>
      <c r="H284" s="209" t="str">
        <f ca="1">IF($E284="","",IF(OFFSET(Analysis!$BG278,,AI$5)&gt;=$G$5,"Yes",IF(OFFSET(Analysis!$BG278,,AI$5)&gt;=$G$4,"Maybe","No")))</f>
        <v/>
      </c>
      <c r="I284" s="209" t="str">
        <f ca="1">IF($E284="","",IF(OFFSET(Analysis!$BG278,,AJ$5)&gt;=$G$5,"Yes",IF(OFFSET(Analysis!$BG278,,AJ$5)&gt;=$G$4,"Maybe","No")))</f>
        <v/>
      </c>
      <c r="J284" s="209" t="str">
        <f ca="1">IF($E284="","",IF(OFFSET(Analysis!$BG278,,AK$5)&gt;=$G$5,"Yes",IF(OFFSET(Analysis!$BG278,,AK$5)&gt;=$G$4,"Maybe","No")))</f>
        <v/>
      </c>
      <c r="K284" s="209" t="str">
        <f ca="1">IF($E284="","",IF(OFFSET(Analysis!$BG278,,AL$5)&gt;=$G$5,"Yes",IF(OFFSET(Analysis!$BG278,,AL$5)&gt;=$G$4,"Maybe","No")))</f>
        <v/>
      </c>
      <c r="R284" s="123"/>
    </row>
    <row r="285" spans="2:18">
      <c r="B285" s="209">
        <v>270</v>
      </c>
      <c r="C285" s="210" t="str">
        <f>IF(ISBLANK(Analysis!C279),"",Analysis!C279)</f>
        <v/>
      </c>
      <c r="D285" s="210" t="str">
        <f>IF(ISBLANK(Analysis!E279),"",Analysis!E279)</f>
        <v/>
      </c>
      <c r="E285" s="210" t="str">
        <f>IF(ISBLANK(Analysis!F279),"",Analysis!F279)</f>
        <v/>
      </c>
      <c r="F285" s="209" t="str">
        <f ca="1">IF($E285="","",IF(OFFSET(Analysis!$BG279,,AG$5)&gt;=$G$5,"Yes",IF(OFFSET(Analysis!$BG279,,AG$5)&gt;=$G$4,"Maybe","No")))</f>
        <v/>
      </c>
      <c r="G285" s="209" t="str">
        <f ca="1">IF($E285="","",IF(OFFSET(Analysis!$BG279,,AH$5)&gt;=$G$5,"Yes",IF(OFFSET(Analysis!$BG279,,AH$5)&gt;=$G$4,"Maybe","No")))</f>
        <v/>
      </c>
      <c r="H285" s="209" t="str">
        <f ca="1">IF($E285="","",IF(OFFSET(Analysis!$BG279,,AI$5)&gt;=$G$5,"Yes",IF(OFFSET(Analysis!$BG279,,AI$5)&gt;=$G$4,"Maybe","No")))</f>
        <v/>
      </c>
      <c r="I285" s="209" t="str">
        <f ca="1">IF($E285="","",IF(OFFSET(Analysis!$BG279,,AJ$5)&gt;=$G$5,"Yes",IF(OFFSET(Analysis!$BG279,,AJ$5)&gt;=$G$4,"Maybe","No")))</f>
        <v/>
      </c>
      <c r="J285" s="209" t="str">
        <f ca="1">IF($E285="","",IF(OFFSET(Analysis!$BG279,,AK$5)&gt;=$G$5,"Yes",IF(OFFSET(Analysis!$BG279,,AK$5)&gt;=$G$4,"Maybe","No")))</f>
        <v/>
      </c>
      <c r="K285" s="209" t="str">
        <f ca="1">IF($E285="","",IF(OFFSET(Analysis!$BG279,,AL$5)&gt;=$G$5,"Yes",IF(OFFSET(Analysis!$BG279,,AL$5)&gt;=$G$4,"Maybe","No")))</f>
        <v/>
      </c>
      <c r="R285" s="123"/>
    </row>
    <row r="286" spans="2:18">
      <c r="B286" s="209">
        <v>271</v>
      </c>
      <c r="C286" s="210" t="str">
        <f>IF(ISBLANK(Analysis!C280),"",Analysis!C280)</f>
        <v/>
      </c>
      <c r="D286" s="210" t="str">
        <f>IF(ISBLANK(Analysis!E280),"",Analysis!E280)</f>
        <v/>
      </c>
      <c r="E286" s="210" t="str">
        <f>IF(ISBLANK(Analysis!F280),"",Analysis!F280)</f>
        <v/>
      </c>
      <c r="F286" s="209" t="str">
        <f ca="1">IF($E286="","",IF(OFFSET(Analysis!$BG280,,AG$5)&gt;=$G$5,"Yes",IF(OFFSET(Analysis!$BG280,,AG$5)&gt;=$G$4,"Maybe","No")))</f>
        <v/>
      </c>
      <c r="G286" s="209" t="str">
        <f ca="1">IF($E286="","",IF(OFFSET(Analysis!$BG280,,AH$5)&gt;=$G$5,"Yes",IF(OFFSET(Analysis!$BG280,,AH$5)&gt;=$G$4,"Maybe","No")))</f>
        <v/>
      </c>
      <c r="H286" s="209" t="str">
        <f ca="1">IF($E286="","",IF(OFFSET(Analysis!$BG280,,AI$5)&gt;=$G$5,"Yes",IF(OFFSET(Analysis!$BG280,,AI$5)&gt;=$G$4,"Maybe","No")))</f>
        <v/>
      </c>
      <c r="I286" s="209" t="str">
        <f ca="1">IF($E286="","",IF(OFFSET(Analysis!$BG280,,AJ$5)&gt;=$G$5,"Yes",IF(OFFSET(Analysis!$BG280,,AJ$5)&gt;=$G$4,"Maybe","No")))</f>
        <v/>
      </c>
      <c r="J286" s="209" t="str">
        <f ca="1">IF($E286="","",IF(OFFSET(Analysis!$BG280,,AK$5)&gt;=$G$5,"Yes",IF(OFFSET(Analysis!$BG280,,AK$5)&gt;=$G$4,"Maybe","No")))</f>
        <v/>
      </c>
      <c r="K286" s="209" t="str">
        <f ca="1">IF($E286="","",IF(OFFSET(Analysis!$BG280,,AL$5)&gt;=$G$5,"Yes",IF(OFFSET(Analysis!$BG280,,AL$5)&gt;=$G$4,"Maybe","No")))</f>
        <v/>
      </c>
      <c r="R286" s="123"/>
    </row>
    <row r="287" spans="2:18">
      <c r="B287" s="209">
        <v>272</v>
      </c>
      <c r="C287" s="210" t="str">
        <f>IF(ISBLANK(Analysis!C281),"",Analysis!C281)</f>
        <v/>
      </c>
      <c r="D287" s="210" t="str">
        <f>IF(ISBLANK(Analysis!E281),"",Analysis!E281)</f>
        <v/>
      </c>
      <c r="E287" s="210" t="str">
        <f>IF(ISBLANK(Analysis!F281),"",Analysis!F281)</f>
        <v/>
      </c>
      <c r="F287" s="209" t="str">
        <f ca="1">IF($E287="","",IF(OFFSET(Analysis!$BG281,,AG$5)&gt;=$G$5,"Yes",IF(OFFSET(Analysis!$BG281,,AG$5)&gt;=$G$4,"Maybe","No")))</f>
        <v/>
      </c>
      <c r="G287" s="209" t="str">
        <f ca="1">IF($E287="","",IF(OFFSET(Analysis!$BG281,,AH$5)&gt;=$G$5,"Yes",IF(OFFSET(Analysis!$BG281,,AH$5)&gt;=$G$4,"Maybe","No")))</f>
        <v/>
      </c>
      <c r="H287" s="209" t="str">
        <f ca="1">IF($E287="","",IF(OFFSET(Analysis!$BG281,,AI$5)&gt;=$G$5,"Yes",IF(OFFSET(Analysis!$BG281,,AI$5)&gt;=$G$4,"Maybe","No")))</f>
        <v/>
      </c>
      <c r="I287" s="209" t="str">
        <f ca="1">IF($E287="","",IF(OFFSET(Analysis!$BG281,,AJ$5)&gt;=$G$5,"Yes",IF(OFFSET(Analysis!$BG281,,AJ$5)&gt;=$G$4,"Maybe","No")))</f>
        <v/>
      </c>
      <c r="J287" s="209" t="str">
        <f ca="1">IF($E287="","",IF(OFFSET(Analysis!$BG281,,AK$5)&gt;=$G$5,"Yes",IF(OFFSET(Analysis!$BG281,,AK$5)&gt;=$G$4,"Maybe","No")))</f>
        <v/>
      </c>
      <c r="K287" s="209" t="str">
        <f ca="1">IF($E287="","",IF(OFFSET(Analysis!$BG281,,AL$5)&gt;=$G$5,"Yes",IF(OFFSET(Analysis!$BG281,,AL$5)&gt;=$G$4,"Maybe","No")))</f>
        <v/>
      </c>
      <c r="R287" s="123"/>
    </row>
    <row r="288" spans="2:18">
      <c r="B288" s="209">
        <v>273</v>
      </c>
      <c r="C288" s="210" t="str">
        <f>IF(ISBLANK(Analysis!C282),"",Analysis!C282)</f>
        <v/>
      </c>
      <c r="D288" s="210" t="str">
        <f>IF(ISBLANK(Analysis!E282),"",Analysis!E282)</f>
        <v/>
      </c>
      <c r="E288" s="210" t="str">
        <f>IF(ISBLANK(Analysis!F282),"",Analysis!F282)</f>
        <v/>
      </c>
      <c r="F288" s="209" t="str">
        <f ca="1">IF($E288="","",IF(OFFSET(Analysis!$BG282,,AG$5)&gt;=$G$5,"Yes",IF(OFFSET(Analysis!$BG282,,AG$5)&gt;=$G$4,"Maybe","No")))</f>
        <v/>
      </c>
      <c r="G288" s="209" t="str">
        <f ca="1">IF($E288="","",IF(OFFSET(Analysis!$BG282,,AH$5)&gt;=$G$5,"Yes",IF(OFFSET(Analysis!$BG282,,AH$5)&gt;=$G$4,"Maybe","No")))</f>
        <v/>
      </c>
      <c r="H288" s="209" t="str">
        <f ca="1">IF($E288="","",IF(OFFSET(Analysis!$BG282,,AI$5)&gt;=$G$5,"Yes",IF(OFFSET(Analysis!$BG282,,AI$5)&gt;=$G$4,"Maybe","No")))</f>
        <v/>
      </c>
      <c r="I288" s="209" t="str">
        <f ca="1">IF($E288="","",IF(OFFSET(Analysis!$BG282,,AJ$5)&gt;=$G$5,"Yes",IF(OFFSET(Analysis!$BG282,,AJ$5)&gt;=$G$4,"Maybe","No")))</f>
        <v/>
      </c>
      <c r="J288" s="209" t="str">
        <f ca="1">IF($E288="","",IF(OFFSET(Analysis!$BG282,,AK$5)&gt;=$G$5,"Yes",IF(OFFSET(Analysis!$BG282,,AK$5)&gt;=$G$4,"Maybe","No")))</f>
        <v/>
      </c>
      <c r="K288" s="209" t="str">
        <f ca="1">IF($E288="","",IF(OFFSET(Analysis!$BG282,,AL$5)&gt;=$G$5,"Yes",IF(OFFSET(Analysis!$BG282,,AL$5)&gt;=$G$4,"Maybe","No")))</f>
        <v/>
      </c>
      <c r="R288" s="123"/>
    </row>
    <row r="289" spans="2:18">
      <c r="B289" s="209">
        <v>274</v>
      </c>
      <c r="C289" s="210" t="str">
        <f>IF(ISBLANK(Analysis!C283),"",Analysis!C283)</f>
        <v/>
      </c>
      <c r="D289" s="210" t="str">
        <f>IF(ISBLANK(Analysis!E283),"",Analysis!E283)</f>
        <v/>
      </c>
      <c r="E289" s="210" t="str">
        <f>IF(ISBLANK(Analysis!F283),"",Analysis!F283)</f>
        <v/>
      </c>
      <c r="F289" s="209" t="str">
        <f ca="1">IF($E289="","",IF(OFFSET(Analysis!$BG283,,AG$5)&gt;=$G$5,"Yes",IF(OFFSET(Analysis!$BG283,,AG$5)&gt;=$G$4,"Maybe","No")))</f>
        <v/>
      </c>
      <c r="G289" s="209" t="str">
        <f ca="1">IF($E289="","",IF(OFFSET(Analysis!$BG283,,AH$5)&gt;=$G$5,"Yes",IF(OFFSET(Analysis!$BG283,,AH$5)&gt;=$G$4,"Maybe","No")))</f>
        <v/>
      </c>
      <c r="H289" s="209" t="str">
        <f ca="1">IF($E289="","",IF(OFFSET(Analysis!$BG283,,AI$5)&gt;=$G$5,"Yes",IF(OFFSET(Analysis!$BG283,,AI$5)&gt;=$G$4,"Maybe","No")))</f>
        <v/>
      </c>
      <c r="I289" s="209" t="str">
        <f ca="1">IF($E289="","",IF(OFFSET(Analysis!$BG283,,AJ$5)&gt;=$G$5,"Yes",IF(OFFSET(Analysis!$BG283,,AJ$5)&gt;=$G$4,"Maybe","No")))</f>
        <v/>
      </c>
      <c r="J289" s="209" t="str">
        <f ca="1">IF($E289="","",IF(OFFSET(Analysis!$BG283,,AK$5)&gt;=$G$5,"Yes",IF(OFFSET(Analysis!$BG283,,AK$5)&gt;=$G$4,"Maybe","No")))</f>
        <v/>
      </c>
      <c r="K289" s="209" t="str">
        <f ca="1">IF($E289="","",IF(OFFSET(Analysis!$BG283,,AL$5)&gt;=$G$5,"Yes",IF(OFFSET(Analysis!$BG283,,AL$5)&gt;=$G$4,"Maybe","No")))</f>
        <v/>
      </c>
      <c r="R289" s="123"/>
    </row>
    <row r="290" spans="2:18">
      <c r="B290" s="209">
        <v>275</v>
      </c>
      <c r="C290" s="210" t="str">
        <f>IF(ISBLANK(Analysis!C284),"",Analysis!C284)</f>
        <v/>
      </c>
      <c r="D290" s="210" t="str">
        <f>IF(ISBLANK(Analysis!E284),"",Analysis!E284)</f>
        <v/>
      </c>
      <c r="E290" s="210" t="str">
        <f>IF(ISBLANK(Analysis!F284),"",Analysis!F284)</f>
        <v/>
      </c>
      <c r="F290" s="209" t="str">
        <f ca="1">IF($E290="","",IF(OFFSET(Analysis!$BG284,,AG$5)&gt;=$G$5,"Yes",IF(OFFSET(Analysis!$BG284,,AG$5)&gt;=$G$4,"Maybe","No")))</f>
        <v/>
      </c>
      <c r="G290" s="209" t="str">
        <f ca="1">IF($E290="","",IF(OFFSET(Analysis!$BG284,,AH$5)&gt;=$G$5,"Yes",IF(OFFSET(Analysis!$BG284,,AH$5)&gt;=$G$4,"Maybe","No")))</f>
        <v/>
      </c>
      <c r="H290" s="209" t="str">
        <f ca="1">IF($E290="","",IF(OFFSET(Analysis!$BG284,,AI$5)&gt;=$G$5,"Yes",IF(OFFSET(Analysis!$BG284,,AI$5)&gt;=$G$4,"Maybe","No")))</f>
        <v/>
      </c>
      <c r="I290" s="209" t="str">
        <f ca="1">IF($E290="","",IF(OFFSET(Analysis!$BG284,,AJ$5)&gt;=$G$5,"Yes",IF(OFFSET(Analysis!$BG284,,AJ$5)&gt;=$G$4,"Maybe","No")))</f>
        <v/>
      </c>
      <c r="J290" s="209" t="str">
        <f ca="1">IF($E290="","",IF(OFFSET(Analysis!$BG284,,AK$5)&gt;=$G$5,"Yes",IF(OFFSET(Analysis!$BG284,,AK$5)&gt;=$G$4,"Maybe","No")))</f>
        <v/>
      </c>
      <c r="K290" s="209" t="str">
        <f ca="1">IF($E290="","",IF(OFFSET(Analysis!$BG284,,AL$5)&gt;=$G$5,"Yes",IF(OFFSET(Analysis!$BG284,,AL$5)&gt;=$G$4,"Maybe","No")))</f>
        <v/>
      </c>
      <c r="R290" s="123"/>
    </row>
    <row r="291" spans="2:18">
      <c r="B291" s="209">
        <v>276</v>
      </c>
      <c r="C291" s="210" t="str">
        <f>IF(ISBLANK(Analysis!C285),"",Analysis!C285)</f>
        <v/>
      </c>
      <c r="D291" s="210" t="str">
        <f>IF(ISBLANK(Analysis!E285),"",Analysis!E285)</f>
        <v/>
      </c>
      <c r="E291" s="210" t="str">
        <f>IF(ISBLANK(Analysis!F285),"",Analysis!F285)</f>
        <v/>
      </c>
      <c r="F291" s="209" t="str">
        <f ca="1">IF($E291="","",IF(OFFSET(Analysis!$BG285,,AG$5)&gt;=$G$5,"Yes",IF(OFFSET(Analysis!$BG285,,AG$5)&gt;=$G$4,"Maybe","No")))</f>
        <v/>
      </c>
      <c r="G291" s="209" t="str">
        <f ca="1">IF($E291="","",IF(OFFSET(Analysis!$BG285,,AH$5)&gt;=$G$5,"Yes",IF(OFFSET(Analysis!$BG285,,AH$5)&gt;=$G$4,"Maybe","No")))</f>
        <v/>
      </c>
      <c r="H291" s="209" t="str">
        <f ca="1">IF($E291="","",IF(OFFSET(Analysis!$BG285,,AI$5)&gt;=$G$5,"Yes",IF(OFFSET(Analysis!$BG285,,AI$5)&gt;=$G$4,"Maybe","No")))</f>
        <v/>
      </c>
      <c r="I291" s="209" t="str">
        <f ca="1">IF($E291="","",IF(OFFSET(Analysis!$BG285,,AJ$5)&gt;=$G$5,"Yes",IF(OFFSET(Analysis!$BG285,,AJ$5)&gt;=$G$4,"Maybe","No")))</f>
        <v/>
      </c>
      <c r="J291" s="209" t="str">
        <f ca="1">IF($E291="","",IF(OFFSET(Analysis!$BG285,,AK$5)&gt;=$G$5,"Yes",IF(OFFSET(Analysis!$BG285,,AK$5)&gt;=$G$4,"Maybe","No")))</f>
        <v/>
      </c>
      <c r="K291" s="209" t="str">
        <f ca="1">IF($E291="","",IF(OFFSET(Analysis!$BG285,,AL$5)&gt;=$G$5,"Yes",IF(OFFSET(Analysis!$BG285,,AL$5)&gt;=$G$4,"Maybe","No")))</f>
        <v/>
      </c>
      <c r="R291" s="123"/>
    </row>
    <row r="292" spans="2:18">
      <c r="B292" s="209">
        <v>277</v>
      </c>
      <c r="C292" s="210" t="str">
        <f>IF(ISBLANK(Analysis!C286),"",Analysis!C286)</f>
        <v/>
      </c>
      <c r="D292" s="210" t="str">
        <f>IF(ISBLANK(Analysis!E286),"",Analysis!E286)</f>
        <v/>
      </c>
      <c r="E292" s="210" t="str">
        <f>IF(ISBLANK(Analysis!F286),"",Analysis!F286)</f>
        <v/>
      </c>
      <c r="F292" s="209" t="str">
        <f ca="1">IF($E292="","",IF(OFFSET(Analysis!$BG286,,AG$5)&gt;=$G$5,"Yes",IF(OFFSET(Analysis!$BG286,,AG$5)&gt;=$G$4,"Maybe","No")))</f>
        <v/>
      </c>
      <c r="G292" s="209" t="str">
        <f ca="1">IF($E292="","",IF(OFFSET(Analysis!$BG286,,AH$5)&gt;=$G$5,"Yes",IF(OFFSET(Analysis!$BG286,,AH$5)&gt;=$G$4,"Maybe","No")))</f>
        <v/>
      </c>
      <c r="H292" s="209" t="str">
        <f ca="1">IF($E292="","",IF(OFFSET(Analysis!$BG286,,AI$5)&gt;=$G$5,"Yes",IF(OFFSET(Analysis!$BG286,,AI$5)&gt;=$G$4,"Maybe","No")))</f>
        <v/>
      </c>
      <c r="I292" s="209" t="str">
        <f ca="1">IF($E292="","",IF(OFFSET(Analysis!$BG286,,AJ$5)&gt;=$G$5,"Yes",IF(OFFSET(Analysis!$BG286,,AJ$5)&gt;=$G$4,"Maybe","No")))</f>
        <v/>
      </c>
      <c r="J292" s="209" t="str">
        <f ca="1">IF($E292="","",IF(OFFSET(Analysis!$BG286,,AK$5)&gt;=$G$5,"Yes",IF(OFFSET(Analysis!$BG286,,AK$5)&gt;=$G$4,"Maybe","No")))</f>
        <v/>
      </c>
      <c r="K292" s="209" t="str">
        <f ca="1">IF($E292="","",IF(OFFSET(Analysis!$BG286,,AL$5)&gt;=$G$5,"Yes",IF(OFFSET(Analysis!$BG286,,AL$5)&gt;=$G$4,"Maybe","No")))</f>
        <v/>
      </c>
      <c r="R292" s="123"/>
    </row>
    <row r="293" spans="2:18">
      <c r="B293" s="209">
        <v>278</v>
      </c>
      <c r="C293" s="210" t="str">
        <f>IF(ISBLANK(Analysis!C287),"",Analysis!C287)</f>
        <v/>
      </c>
      <c r="D293" s="210" t="str">
        <f>IF(ISBLANK(Analysis!E287),"",Analysis!E287)</f>
        <v/>
      </c>
      <c r="E293" s="210" t="str">
        <f>IF(ISBLANK(Analysis!F287),"",Analysis!F287)</f>
        <v/>
      </c>
      <c r="F293" s="209" t="str">
        <f ca="1">IF($E293="","",IF(OFFSET(Analysis!$BG287,,AG$5)&gt;=$G$5,"Yes",IF(OFFSET(Analysis!$BG287,,AG$5)&gt;=$G$4,"Maybe","No")))</f>
        <v/>
      </c>
      <c r="G293" s="209" t="str">
        <f ca="1">IF($E293="","",IF(OFFSET(Analysis!$BG287,,AH$5)&gt;=$G$5,"Yes",IF(OFFSET(Analysis!$BG287,,AH$5)&gt;=$G$4,"Maybe","No")))</f>
        <v/>
      </c>
      <c r="H293" s="209" t="str">
        <f ca="1">IF($E293="","",IF(OFFSET(Analysis!$BG287,,AI$5)&gt;=$G$5,"Yes",IF(OFFSET(Analysis!$BG287,,AI$5)&gt;=$G$4,"Maybe","No")))</f>
        <v/>
      </c>
      <c r="I293" s="209" t="str">
        <f ca="1">IF($E293="","",IF(OFFSET(Analysis!$BG287,,AJ$5)&gt;=$G$5,"Yes",IF(OFFSET(Analysis!$BG287,,AJ$5)&gt;=$G$4,"Maybe","No")))</f>
        <v/>
      </c>
      <c r="J293" s="209" t="str">
        <f ca="1">IF($E293="","",IF(OFFSET(Analysis!$BG287,,AK$5)&gt;=$G$5,"Yes",IF(OFFSET(Analysis!$BG287,,AK$5)&gt;=$G$4,"Maybe","No")))</f>
        <v/>
      </c>
      <c r="K293" s="209" t="str">
        <f ca="1">IF($E293="","",IF(OFFSET(Analysis!$BG287,,AL$5)&gt;=$G$5,"Yes",IF(OFFSET(Analysis!$BG287,,AL$5)&gt;=$G$4,"Maybe","No")))</f>
        <v/>
      </c>
      <c r="R293" s="123"/>
    </row>
    <row r="294" spans="2:18">
      <c r="B294" s="209">
        <v>279</v>
      </c>
      <c r="C294" s="210" t="str">
        <f>IF(ISBLANK(Analysis!C288),"",Analysis!C288)</f>
        <v/>
      </c>
      <c r="D294" s="210" t="str">
        <f>IF(ISBLANK(Analysis!E288),"",Analysis!E288)</f>
        <v/>
      </c>
      <c r="E294" s="210" t="str">
        <f>IF(ISBLANK(Analysis!F288),"",Analysis!F288)</f>
        <v/>
      </c>
      <c r="F294" s="209" t="str">
        <f ca="1">IF($E294="","",IF(OFFSET(Analysis!$BG288,,AG$5)&gt;=$G$5,"Yes",IF(OFFSET(Analysis!$BG288,,AG$5)&gt;=$G$4,"Maybe","No")))</f>
        <v/>
      </c>
      <c r="G294" s="209" t="str">
        <f ca="1">IF($E294="","",IF(OFFSET(Analysis!$BG288,,AH$5)&gt;=$G$5,"Yes",IF(OFFSET(Analysis!$BG288,,AH$5)&gt;=$G$4,"Maybe","No")))</f>
        <v/>
      </c>
      <c r="H294" s="209" t="str">
        <f ca="1">IF($E294="","",IF(OFFSET(Analysis!$BG288,,AI$5)&gt;=$G$5,"Yes",IF(OFFSET(Analysis!$BG288,,AI$5)&gt;=$G$4,"Maybe","No")))</f>
        <v/>
      </c>
      <c r="I294" s="209" t="str">
        <f ca="1">IF($E294="","",IF(OFFSET(Analysis!$BG288,,AJ$5)&gt;=$G$5,"Yes",IF(OFFSET(Analysis!$BG288,,AJ$5)&gt;=$G$4,"Maybe","No")))</f>
        <v/>
      </c>
      <c r="J294" s="209" t="str">
        <f ca="1">IF($E294="","",IF(OFFSET(Analysis!$BG288,,AK$5)&gt;=$G$5,"Yes",IF(OFFSET(Analysis!$BG288,,AK$5)&gt;=$G$4,"Maybe","No")))</f>
        <v/>
      </c>
      <c r="K294" s="209" t="str">
        <f ca="1">IF($E294="","",IF(OFFSET(Analysis!$BG288,,AL$5)&gt;=$G$5,"Yes",IF(OFFSET(Analysis!$BG288,,AL$5)&gt;=$G$4,"Maybe","No")))</f>
        <v/>
      </c>
      <c r="R294" s="123"/>
    </row>
    <row r="295" spans="2:18">
      <c r="B295" s="209">
        <v>280</v>
      </c>
      <c r="C295" s="210" t="str">
        <f>IF(ISBLANK(Analysis!C289),"",Analysis!C289)</f>
        <v/>
      </c>
      <c r="D295" s="210" t="str">
        <f>IF(ISBLANK(Analysis!E289),"",Analysis!E289)</f>
        <v/>
      </c>
      <c r="E295" s="210" t="str">
        <f>IF(ISBLANK(Analysis!F289),"",Analysis!F289)</f>
        <v/>
      </c>
      <c r="F295" s="209" t="str">
        <f ca="1">IF($E295="","",IF(OFFSET(Analysis!$BG289,,AG$5)&gt;=$G$5,"Yes",IF(OFFSET(Analysis!$BG289,,AG$5)&gt;=$G$4,"Maybe","No")))</f>
        <v/>
      </c>
      <c r="G295" s="209" t="str">
        <f ca="1">IF($E295="","",IF(OFFSET(Analysis!$BG289,,AH$5)&gt;=$G$5,"Yes",IF(OFFSET(Analysis!$BG289,,AH$5)&gt;=$G$4,"Maybe","No")))</f>
        <v/>
      </c>
      <c r="H295" s="209" t="str">
        <f ca="1">IF($E295="","",IF(OFFSET(Analysis!$BG289,,AI$5)&gt;=$G$5,"Yes",IF(OFFSET(Analysis!$BG289,,AI$5)&gt;=$G$4,"Maybe","No")))</f>
        <v/>
      </c>
      <c r="I295" s="209" t="str">
        <f ca="1">IF($E295="","",IF(OFFSET(Analysis!$BG289,,AJ$5)&gt;=$G$5,"Yes",IF(OFFSET(Analysis!$BG289,,AJ$5)&gt;=$G$4,"Maybe","No")))</f>
        <v/>
      </c>
      <c r="J295" s="209" t="str">
        <f ca="1">IF($E295="","",IF(OFFSET(Analysis!$BG289,,AK$5)&gt;=$G$5,"Yes",IF(OFFSET(Analysis!$BG289,,AK$5)&gt;=$G$4,"Maybe","No")))</f>
        <v/>
      </c>
      <c r="K295" s="209" t="str">
        <f ca="1">IF($E295="","",IF(OFFSET(Analysis!$BG289,,AL$5)&gt;=$G$5,"Yes",IF(OFFSET(Analysis!$BG289,,AL$5)&gt;=$G$4,"Maybe","No")))</f>
        <v/>
      </c>
      <c r="R295" s="123"/>
    </row>
    <row r="296" spans="2:18">
      <c r="B296" s="209">
        <v>281</v>
      </c>
      <c r="C296" s="210" t="str">
        <f>IF(ISBLANK(Analysis!C290),"",Analysis!C290)</f>
        <v/>
      </c>
      <c r="D296" s="210" t="str">
        <f>IF(ISBLANK(Analysis!E290),"",Analysis!E290)</f>
        <v/>
      </c>
      <c r="E296" s="210" t="str">
        <f>IF(ISBLANK(Analysis!F290),"",Analysis!F290)</f>
        <v/>
      </c>
      <c r="F296" s="209" t="str">
        <f ca="1">IF($E296="","",IF(OFFSET(Analysis!$BG290,,AG$5)&gt;=$G$5,"Yes",IF(OFFSET(Analysis!$BG290,,AG$5)&gt;=$G$4,"Maybe","No")))</f>
        <v/>
      </c>
      <c r="G296" s="209" t="str">
        <f ca="1">IF($E296="","",IF(OFFSET(Analysis!$BG290,,AH$5)&gt;=$G$5,"Yes",IF(OFFSET(Analysis!$BG290,,AH$5)&gt;=$G$4,"Maybe","No")))</f>
        <v/>
      </c>
      <c r="H296" s="209" t="str">
        <f ca="1">IF($E296="","",IF(OFFSET(Analysis!$BG290,,AI$5)&gt;=$G$5,"Yes",IF(OFFSET(Analysis!$BG290,,AI$5)&gt;=$G$4,"Maybe","No")))</f>
        <v/>
      </c>
      <c r="I296" s="209" t="str">
        <f ca="1">IF($E296="","",IF(OFFSET(Analysis!$BG290,,AJ$5)&gt;=$G$5,"Yes",IF(OFFSET(Analysis!$BG290,,AJ$5)&gt;=$G$4,"Maybe","No")))</f>
        <v/>
      </c>
      <c r="J296" s="209" t="str">
        <f ca="1">IF($E296="","",IF(OFFSET(Analysis!$BG290,,AK$5)&gt;=$G$5,"Yes",IF(OFFSET(Analysis!$BG290,,AK$5)&gt;=$G$4,"Maybe","No")))</f>
        <v/>
      </c>
      <c r="K296" s="209" t="str">
        <f ca="1">IF($E296="","",IF(OFFSET(Analysis!$BG290,,AL$5)&gt;=$G$5,"Yes",IF(OFFSET(Analysis!$BG290,,AL$5)&gt;=$G$4,"Maybe","No")))</f>
        <v/>
      </c>
      <c r="R296" s="123"/>
    </row>
    <row r="297" spans="2:18">
      <c r="B297" s="209">
        <v>282</v>
      </c>
      <c r="C297" s="210" t="str">
        <f>IF(ISBLANK(Analysis!C291),"",Analysis!C291)</f>
        <v/>
      </c>
      <c r="D297" s="210" t="str">
        <f>IF(ISBLANK(Analysis!E291),"",Analysis!E291)</f>
        <v/>
      </c>
      <c r="E297" s="210" t="str">
        <f>IF(ISBLANK(Analysis!F291),"",Analysis!F291)</f>
        <v/>
      </c>
      <c r="F297" s="209" t="str">
        <f ca="1">IF($E297="","",IF(OFFSET(Analysis!$BG291,,AG$5)&gt;=$G$5,"Yes",IF(OFFSET(Analysis!$BG291,,AG$5)&gt;=$G$4,"Maybe","No")))</f>
        <v/>
      </c>
      <c r="G297" s="209" t="str">
        <f ca="1">IF($E297="","",IF(OFFSET(Analysis!$BG291,,AH$5)&gt;=$G$5,"Yes",IF(OFFSET(Analysis!$BG291,,AH$5)&gt;=$G$4,"Maybe","No")))</f>
        <v/>
      </c>
      <c r="H297" s="209" t="str">
        <f ca="1">IF($E297="","",IF(OFFSET(Analysis!$BG291,,AI$5)&gt;=$G$5,"Yes",IF(OFFSET(Analysis!$BG291,,AI$5)&gt;=$G$4,"Maybe","No")))</f>
        <v/>
      </c>
      <c r="I297" s="209" t="str">
        <f ca="1">IF($E297="","",IF(OFFSET(Analysis!$BG291,,AJ$5)&gt;=$G$5,"Yes",IF(OFFSET(Analysis!$BG291,,AJ$5)&gt;=$G$4,"Maybe","No")))</f>
        <v/>
      </c>
      <c r="J297" s="209" t="str">
        <f ca="1">IF($E297="","",IF(OFFSET(Analysis!$BG291,,AK$5)&gt;=$G$5,"Yes",IF(OFFSET(Analysis!$BG291,,AK$5)&gt;=$G$4,"Maybe","No")))</f>
        <v/>
      </c>
      <c r="K297" s="209" t="str">
        <f ca="1">IF($E297="","",IF(OFFSET(Analysis!$BG291,,AL$5)&gt;=$G$5,"Yes",IF(OFFSET(Analysis!$BG291,,AL$5)&gt;=$G$4,"Maybe","No")))</f>
        <v/>
      </c>
      <c r="R297" s="123"/>
    </row>
    <row r="298" spans="2:18">
      <c r="B298" s="209">
        <v>283</v>
      </c>
      <c r="C298" s="210" t="str">
        <f>IF(ISBLANK(Analysis!C292),"",Analysis!C292)</f>
        <v/>
      </c>
      <c r="D298" s="210" t="str">
        <f>IF(ISBLANK(Analysis!E292),"",Analysis!E292)</f>
        <v/>
      </c>
      <c r="E298" s="210" t="str">
        <f>IF(ISBLANK(Analysis!F292),"",Analysis!F292)</f>
        <v/>
      </c>
      <c r="F298" s="209" t="str">
        <f ca="1">IF($E298="","",IF(OFFSET(Analysis!$BG292,,AG$5)&gt;=$G$5,"Yes",IF(OFFSET(Analysis!$BG292,,AG$5)&gt;=$G$4,"Maybe","No")))</f>
        <v/>
      </c>
      <c r="G298" s="209" t="str">
        <f ca="1">IF($E298="","",IF(OFFSET(Analysis!$BG292,,AH$5)&gt;=$G$5,"Yes",IF(OFFSET(Analysis!$BG292,,AH$5)&gt;=$G$4,"Maybe","No")))</f>
        <v/>
      </c>
      <c r="H298" s="209" t="str">
        <f ca="1">IF($E298="","",IF(OFFSET(Analysis!$BG292,,AI$5)&gt;=$G$5,"Yes",IF(OFFSET(Analysis!$BG292,,AI$5)&gt;=$G$4,"Maybe","No")))</f>
        <v/>
      </c>
      <c r="I298" s="209" t="str">
        <f ca="1">IF($E298="","",IF(OFFSET(Analysis!$BG292,,AJ$5)&gt;=$G$5,"Yes",IF(OFFSET(Analysis!$BG292,,AJ$5)&gt;=$G$4,"Maybe","No")))</f>
        <v/>
      </c>
      <c r="J298" s="209" t="str">
        <f ca="1">IF($E298="","",IF(OFFSET(Analysis!$BG292,,AK$5)&gt;=$G$5,"Yes",IF(OFFSET(Analysis!$BG292,,AK$5)&gt;=$G$4,"Maybe","No")))</f>
        <v/>
      </c>
      <c r="K298" s="209" t="str">
        <f ca="1">IF($E298="","",IF(OFFSET(Analysis!$BG292,,AL$5)&gt;=$G$5,"Yes",IF(OFFSET(Analysis!$BG292,,AL$5)&gt;=$G$4,"Maybe","No")))</f>
        <v/>
      </c>
      <c r="R298" s="123"/>
    </row>
    <row r="299" spans="2:18">
      <c r="B299" s="209">
        <v>284</v>
      </c>
      <c r="C299" s="210" t="str">
        <f>IF(ISBLANK(Analysis!C293),"",Analysis!C293)</f>
        <v/>
      </c>
      <c r="D299" s="210" t="str">
        <f>IF(ISBLANK(Analysis!E293),"",Analysis!E293)</f>
        <v/>
      </c>
      <c r="E299" s="210" t="str">
        <f>IF(ISBLANK(Analysis!F293),"",Analysis!F293)</f>
        <v/>
      </c>
      <c r="F299" s="209" t="str">
        <f ca="1">IF($E299="","",IF(OFFSET(Analysis!$BG293,,AG$5)&gt;=$G$5,"Yes",IF(OFFSET(Analysis!$BG293,,AG$5)&gt;=$G$4,"Maybe","No")))</f>
        <v/>
      </c>
      <c r="G299" s="209" t="str">
        <f ca="1">IF($E299="","",IF(OFFSET(Analysis!$BG293,,AH$5)&gt;=$G$5,"Yes",IF(OFFSET(Analysis!$BG293,,AH$5)&gt;=$G$4,"Maybe","No")))</f>
        <v/>
      </c>
      <c r="H299" s="209" t="str">
        <f ca="1">IF($E299="","",IF(OFFSET(Analysis!$BG293,,AI$5)&gt;=$G$5,"Yes",IF(OFFSET(Analysis!$BG293,,AI$5)&gt;=$G$4,"Maybe","No")))</f>
        <v/>
      </c>
      <c r="I299" s="209" t="str">
        <f ca="1">IF($E299="","",IF(OFFSET(Analysis!$BG293,,AJ$5)&gt;=$G$5,"Yes",IF(OFFSET(Analysis!$BG293,,AJ$5)&gt;=$G$4,"Maybe","No")))</f>
        <v/>
      </c>
      <c r="J299" s="209" t="str">
        <f ca="1">IF($E299="","",IF(OFFSET(Analysis!$BG293,,AK$5)&gt;=$G$5,"Yes",IF(OFFSET(Analysis!$BG293,,AK$5)&gt;=$G$4,"Maybe","No")))</f>
        <v/>
      </c>
      <c r="K299" s="209" t="str">
        <f ca="1">IF($E299="","",IF(OFFSET(Analysis!$BG293,,AL$5)&gt;=$G$5,"Yes",IF(OFFSET(Analysis!$BG293,,AL$5)&gt;=$G$4,"Maybe","No")))</f>
        <v/>
      </c>
      <c r="R299" s="123"/>
    </row>
    <row r="300" spans="2:18">
      <c r="B300" s="209">
        <v>285</v>
      </c>
      <c r="C300" s="210" t="str">
        <f>IF(ISBLANK(Analysis!C294),"",Analysis!C294)</f>
        <v/>
      </c>
      <c r="D300" s="210" t="str">
        <f>IF(ISBLANK(Analysis!E294),"",Analysis!E294)</f>
        <v/>
      </c>
      <c r="E300" s="210" t="str">
        <f>IF(ISBLANK(Analysis!F294),"",Analysis!F294)</f>
        <v/>
      </c>
      <c r="F300" s="209" t="str">
        <f ca="1">IF($E300="","",IF(OFFSET(Analysis!$BG294,,AG$5)&gt;=$G$5,"Yes",IF(OFFSET(Analysis!$BG294,,AG$5)&gt;=$G$4,"Maybe","No")))</f>
        <v/>
      </c>
      <c r="G300" s="209" t="str">
        <f ca="1">IF($E300="","",IF(OFFSET(Analysis!$BG294,,AH$5)&gt;=$G$5,"Yes",IF(OFFSET(Analysis!$BG294,,AH$5)&gt;=$G$4,"Maybe","No")))</f>
        <v/>
      </c>
      <c r="H300" s="209" t="str">
        <f ca="1">IF($E300="","",IF(OFFSET(Analysis!$BG294,,AI$5)&gt;=$G$5,"Yes",IF(OFFSET(Analysis!$BG294,,AI$5)&gt;=$G$4,"Maybe","No")))</f>
        <v/>
      </c>
      <c r="I300" s="209" t="str">
        <f ca="1">IF($E300="","",IF(OFFSET(Analysis!$BG294,,AJ$5)&gt;=$G$5,"Yes",IF(OFFSET(Analysis!$BG294,,AJ$5)&gt;=$G$4,"Maybe","No")))</f>
        <v/>
      </c>
      <c r="J300" s="209" t="str">
        <f ca="1">IF($E300="","",IF(OFFSET(Analysis!$BG294,,AK$5)&gt;=$G$5,"Yes",IF(OFFSET(Analysis!$BG294,,AK$5)&gt;=$G$4,"Maybe","No")))</f>
        <v/>
      </c>
      <c r="K300" s="209" t="str">
        <f ca="1">IF($E300="","",IF(OFFSET(Analysis!$BG294,,AL$5)&gt;=$G$5,"Yes",IF(OFFSET(Analysis!$BG294,,AL$5)&gt;=$G$4,"Maybe","No")))</f>
        <v/>
      </c>
      <c r="R300" s="123"/>
    </row>
    <row r="301" spans="2:18">
      <c r="B301" s="209">
        <v>286</v>
      </c>
      <c r="C301" s="210" t="str">
        <f>IF(ISBLANK(Analysis!C295),"",Analysis!C295)</f>
        <v/>
      </c>
      <c r="D301" s="210" t="str">
        <f>IF(ISBLANK(Analysis!E295),"",Analysis!E295)</f>
        <v/>
      </c>
      <c r="E301" s="210" t="str">
        <f>IF(ISBLANK(Analysis!F295),"",Analysis!F295)</f>
        <v/>
      </c>
      <c r="F301" s="209" t="str">
        <f ca="1">IF($E301="","",IF(OFFSET(Analysis!$BG295,,AG$5)&gt;=$G$5,"Yes",IF(OFFSET(Analysis!$BG295,,AG$5)&gt;=$G$4,"Maybe","No")))</f>
        <v/>
      </c>
      <c r="G301" s="209" t="str">
        <f ca="1">IF($E301="","",IF(OFFSET(Analysis!$BG295,,AH$5)&gt;=$G$5,"Yes",IF(OFFSET(Analysis!$BG295,,AH$5)&gt;=$G$4,"Maybe","No")))</f>
        <v/>
      </c>
      <c r="H301" s="209" t="str">
        <f ca="1">IF($E301="","",IF(OFFSET(Analysis!$BG295,,AI$5)&gt;=$G$5,"Yes",IF(OFFSET(Analysis!$BG295,,AI$5)&gt;=$G$4,"Maybe","No")))</f>
        <v/>
      </c>
      <c r="I301" s="209" t="str">
        <f ca="1">IF($E301="","",IF(OFFSET(Analysis!$BG295,,AJ$5)&gt;=$G$5,"Yes",IF(OFFSET(Analysis!$BG295,,AJ$5)&gt;=$G$4,"Maybe","No")))</f>
        <v/>
      </c>
      <c r="J301" s="209" t="str">
        <f ca="1">IF($E301="","",IF(OFFSET(Analysis!$BG295,,AK$5)&gt;=$G$5,"Yes",IF(OFFSET(Analysis!$BG295,,AK$5)&gt;=$G$4,"Maybe","No")))</f>
        <v/>
      </c>
      <c r="K301" s="209" t="str">
        <f ca="1">IF($E301="","",IF(OFFSET(Analysis!$BG295,,AL$5)&gt;=$G$5,"Yes",IF(OFFSET(Analysis!$BG295,,AL$5)&gt;=$G$4,"Maybe","No")))</f>
        <v/>
      </c>
      <c r="R301" s="123"/>
    </row>
    <row r="302" spans="2:18">
      <c r="B302" s="209">
        <v>287</v>
      </c>
      <c r="C302" s="210" t="str">
        <f>IF(ISBLANK(Analysis!C296),"",Analysis!C296)</f>
        <v/>
      </c>
      <c r="D302" s="210" t="str">
        <f>IF(ISBLANK(Analysis!E296),"",Analysis!E296)</f>
        <v/>
      </c>
      <c r="E302" s="210" t="str">
        <f>IF(ISBLANK(Analysis!F296),"",Analysis!F296)</f>
        <v/>
      </c>
      <c r="F302" s="209" t="str">
        <f ca="1">IF($E302="","",IF(OFFSET(Analysis!$BG296,,AG$5)&gt;=$G$5,"Yes",IF(OFFSET(Analysis!$BG296,,AG$5)&gt;=$G$4,"Maybe","No")))</f>
        <v/>
      </c>
      <c r="G302" s="209" t="str">
        <f ca="1">IF($E302="","",IF(OFFSET(Analysis!$BG296,,AH$5)&gt;=$G$5,"Yes",IF(OFFSET(Analysis!$BG296,,AH$5)&gt;=$G$4,"Maybe","No")))</f>
        <v/>
      </c>
      <c r="H302" s="209" t="str">
        <f ca="1">IF($E302="","",IF(OFFSET(Analysis!$BG296,,AI$5)&gt;=$G$5,"Yes",IF(OFFSET(Analysis!$BG296,,AI$5)&gt;=$G$4,"Maybe","No")))</f>
        <v/>
      </c>
      <c r="I302" s="209" t="str">
        <f ca="1">IF($E302="","",IF(OFFSET(Analysis!$BG296,,AJ$5)&gt;=$G$5,"Yes",IF(OFFSET(Analysis!$BG296,,AJ$5)&gt;=$G$4,"Maybe","No")))</f>
        <v/>
      </c>
      <c r="J302" s="209" t="str">
        <f ca="1">IF($E302="","",IF(OFFSET(Analysis!$BG296,,AK$5)&gt;=$G$5,"Yes",IF(OFFSET(Analysis!$BG296,,AK$5)&gt;=$G$4,"Maybe","No")))</f>
        <v/>
      </c>
      <c r="K302" s="209" t="str">
        <f ca="1">IF($E302="","",IF(OFFSET(Analysis!$BG296,,AL$5)&gt;=$G$5,"Yes",IF(OFFSET(Analysis!$BG296,,AL$5)&gt;=$G$4,"Maybe","No")))</f>
        <v/>
      </c>
      <c r="R302" s="123"/>
    </row>
    <row r="303" spans="2:18">
      <c r="B303" s="209">
        <v>288</v>
      </c>
      <c r="C303" s="210" t="str">
        <f>IF(ISBLANK(Analysis!C297),"",Analysis!C297)</f>
        <v/>
      </c>
      <c r="D303" s="210" t="str">
        <f>IF(ISBLANK(Analysis!E297),"",Analysis!E297)</f>
        <v/>
      </c>
      <c r="E303" s="210" t="str">
        <f>IF(ISBLANK(Analysis!F297),"",Analysis!F297)</f>
        <v/>
      </c>
      <c r="F303" s="209" t="str">
        <f ca="1">IF($E303="","",IF(OFFSET(Analysis!$BG297,,AG$5)&gt;=$G$5,"Yes",IF(OFFSET(Analysis!$BG297,,AG$5)&gt;=$G$4,"Maybe","No")))</f>
        <v/>
      </c>
      <c r="G303" s="209" t="str">
        <f ca="1">IF($E303="","",IF(OFFSET(Analysis!$BG297,,AH$5)&gt;=$G$5,"Yes",IF(OFFSET(Analysis!$BG297,,AH$5)&gt;=$G$4,"Maybe","No")))</f>
        <v/>
      </c>
      <c r="H303" s="209" t="str">
        <f ca="1">IF($E303="","",IF(OFFSET(Analysis!$BG297,,AI$5)&gt;=$G$5,"Yes",IF(OFFSET(Analysis!$BG297,,AI$5)&gt;=$G$4,"Maybe","No")))</f>
        <v/>
      </c>
      <c r="I303" s="209" t="str">
        <f ca="1">IF($E303="","",IF(OFFSET(Analysis!$BG297,,AJ$5)&gt;=$G$5,"Yes",IF(OFFSET(Analysis!$BG297,,AJ$5)&gt;=$G$4,"Maybe","No")))</f>
        <v/>
      </c>
      <c r="J303" s="209" t="str">
        <f ca="1">IF($E303="","",IF(OFFSET(Analysis!$BG297,,AK$5)&gt;=$G$5,"Yes",IF(OFFSET(Analysis!$BG297,,AK$5)&gt;=$G$4,"Maybe","No")))</f>
        <v/>
      </c>
      <c r="K303" s="209" t="str">
        <f ca="1">IF($E303="","",IF(OFFSET(Analysis!$BG297,,AL$5)&gt;=$G$5,"Yes",IF(OFFSET(Analysis!$BG297,,AL$5)&gt;=$G$4,"Maybe","No")))</f>
        <v/>
      </c>
      <c r="R303" s="123"/>
    </row>
    <row r="304" spans="2:18">
      <c r="B304" s="209">
        <v>289</v>
      </c>
      <c r="C304" s="210" t="str">
        <f>IF(ISBLANK(Analysis!C298),"",Analysis!C298)</f>
        <v/>
      </c>
      <c r="D304" s="210" t="str">
        <f>IF(ISBLANK(Analysis!E298),"",Analysis!E298)</f>
        <v/>
      </c>
      <c r="E304" s="210" t="str">
        <f>IF(ISBLANK(Analysis!F298),"",Analysis!F298)</f>
        <v/>
      </c>
      <c r="F304" s="209" t="str">
        <f ca="1">IF($E304="","",IF(OFFSET(Analysis!$BG298,,AG$5)&gt;=$G$5,"Yes",IF(OFFSET(Analysis!$BG298,,AG$5)&gt;=$G$4,"Maybe","No")))</f>
        <v/>
      </c>
      <c r="G304" s="209" t="str">
        <f ca="1">IF($E304="","",IF(OFFSET(Analysis!$BG298,,AH$5)&gt;=$G$5,"Yes",IF(OFFSET(Analysis!$BG298,,AH$5)&gt;=$G$4,"Maybe","No")))</f>
        <v/>
      </c>
      <c r="H304" s="209" t="str">
        <f ca="1">IF($E304="","",IF(OFFSET(Analysis!$BG298,,AI$5)&gt;=$G$5,"Yes",IF(OFFSET(Analysis!$BG298,,AI$5)&gt;=$G$4,"Maybe","No")))</f>
        <v/>
      </c>
      <c r="I304" s="209" t="str">
        <f ca="1">IF($E304="","",IF(OFFSET(Analysis!$BG298,,AJ$5)&gt;=$G$5,"Yes",IF(OFFSET(Analysis!$BG298,,AJ$5)&gt;=$G$4,"Maybe","No")))</f>
        <v/>
      </c>
      <c r="J304" s="209" t="str">
        <f ca="1">IF($E304="","",IF(OFFSET(Analysis!$BG298,,AK$5)&gt;=$G$5,"Yes",IF(OFFSET(Analysis!$BG298,,AK$5)&gt;=$G$4,"Maybe","No")))</f>
        <v/>
      </c>
      <c r="K304" s="209" t="str">
        <f ca="1">IF($E304="","",IF(OFFSET(Analysis!$BG298,,AL$5)&gt;=$G$5,"Yes",IF(OFFSET(Analysis!$BG298,,AL$5)&gt;=$G$4,"Maybe","No")))</f>
        <v/>
      </c>
      <c r="R304" s="123"/>
    </row>
    <row r="305" spans="2:18">
      <c r="B305" s="209">
        <v>290</v>
      </c>
      <c r="C305" s="210" t="str">
        <f>IF(ISBLANK(Analysis!C299),"",Analysis!C299)</f>
        <v/>
      </c>
      <c r="D305" s="210" t="str">
        <f>IF(ISBLANK(Analysis!E299),"",Analysis!E299)</f>
        <v/>
      </c>
      <c r="E305" s="210" t="str">
        <f>IF(ISBLANK(Analysis!F299),"",Analysis!F299)</f>
        <v/>
      </c>
      <c r="F305" s="209" t="str">
        <f ca="1">IF($E305="","",IF(OFFSET(Analysis!$BG299,,AG$5)&gt;=$G$5,"Yes",IF(OFFSET(Analysis!$BG299,,AG$5)&gt;=$G$4,"Maybe","No")))</f>
        <v/>
      </c>
      <c r="G305" s="209" t="str">
        <f ca="1">IF($E305="","",IF(OFFSET(Analysis!$BG299,,AH$5)&gt;=$G$5,"Yes",IF(OFFSET(Analysis!$BG299,,AH$5)&gt;=$G$4,"Maybe","No")))</f>
        <v/>
      </c>
      <c r="H305" s="209" t="str">
        <f ca="1">IF($E305="","",IF(OFFSET(Analysis!$BG299,,AI$5)&gt;=$G$5,"Yes",IF(OFFSET(Analysis!$BG299,,AI$5)&gt;=$G$4,"Maybe","No")))</f>
        <v/>
      </c>
      <c r="I305" s="209" t="str">
        <f ca="1">IF($E305="","",IF(OFFSET(Analysis!$BG299,,AJ$5)&gt;=$G$5,"Yes",IF(OFFSET(Analysis!$BG299,,AJ$5)&gt;=$G$4,"Maybe","No")))</f>
        <v/>
      </c>
      <c r="J305" s="209" t="str">
        <f ca="1">IF($E305="","",IF(OFFSET(Analysis!$BG299,,AK$5)&gt;=$G$5,"Yes",IF(OFFSET(Analysis!$BG299,,AK$5)&gt;=$G$4,"Maybe","No")))</f>
        <v/>
      </c>
      <c r="K305" s="209" t="str">
        <f ca="1">IF($E305="","",IF(OFFSET(Analysis!$BG299,,AL$5)&gt;=$G$5,"Yes",IF(OFFSET(Analysis!$BG299,,AL$5)&gt;=$G$4,"Maybe","No")))</f>
        <v/>
      </c>
      <c r="R305" s="123"/>
    </row>
    <row r="306" spans="2:18">
      <c r="B306" s="209">
        <v>291</v>
      </c>
      <c r="C306" s="210" t="str">
        <f>IF(ISBLANK(Analysis!C300),"",Analysis!C300)</f>
        <v/>
      </c>
      <c r="D306" s="210" t="str">
        <f>IF(ISBLANK(Analysis!E300),"",Analysis!E300)</f>
        <v/>
      </c>
      <c r="E306" s="210" t="str">
        <f>IF(ISBLANK(Analysis!F300),"",Analysis!F300)</f>
        <v/>
      </c>
      <c r="F306" s="209" t="str">
        <f ca="1">IF($E306="","",IF(OFFSET(Analysis!$BG300,,AG$5)&gt;=$G$5,"Yes",IF(OFFSET(Analysis!$BG300,,AG$5)&gt;=$G$4,"Maybe","No")))</f>
        <v/>
      </c>
      <c r="G306" s="209" t="str">
        <f ca="1">IF($E306="","",IF(OFFSET(Analysis!$BG300,,AH$5)&gt;=$G$5,"Yes",IF(OFFSET(Analysis!$BG300,,AH$5)&gt;=$G$4,"Maybe","No")))</f>
        <v/>
      </c>
      <c r="H306" s="209" t="str">
        <f ca="1">IF($E306="","",IF(OFFSET(Analysis!$BG300,,AI$5)&gt;=$G$5,"Yes",IF(OFFSET(Analysis!$BG300,,AI$5)&gt;=$G$4,"Maybe","No")))</f>
        <v/>
      </c>
      <c r="I306" s="209" t="str">
        <f ca="1">IF($E306="","",IF(OFFSET(Analysis!$BG300,,AJ$5)&gt;=$G$5,"Yes",IF(OFFSET(Analysis!$BG300,,AJ$5)&gt;=$G$4,"Maybe","No")))</f>
        <v/>
      </c>
      <c r="J306" s="209" t="str">
        <f ca="1">IF($E306="","",IF(OFFSET(Analysis!$BG300,,AK$5)&gt;=$G$5,"Yes",IF(OFFSET(Analysis!$BG300,,AK$5)&gt;=$G$4,"Maybe","No")))</f>
        <v/>
      </c>
      <c r="K306" s="209" t="str">
        <f ca="1">IF($E306="","",IF(OFFSET(Analysis!$BG300,,AL$5)&gt;=$G$5,"Yes",IF(OFFSET(Analysis!$BG300,,AL$5)&gt;=$G$4,"Maybe","No")))</f>
        <v/>
      </c>
      <c r="R306" s="123"/>
    </row>
    <row r="307" spans="2:18">
      <c r="B307" s="209">
        <v>292</v>
      </c>
      <c r="C307" s="210" t="str">
        <f>IF(ISBLANK(Analysis!C301),"",Analysis!C301)</f>
        <v/>
      </c>
      <c r="D307" s="210" t="str">
        <f>IF(ISBLANK(Analysis!E301),"",Analysis!E301)</f>
        <v/>
      </c>
      <c r="E307" s="210" t="str">
        <f>IF(ISBLANK(Analysis!F301),"",Analysis!F301)</f>
        <v/>
      </c>
      <c r="F307" s="209" t="str">
        <f ca="1">IF($E307="","",IF(OFFSET(Analysis!$BG301,,AG$5)&gt;=$G$5,"Yes",IF(OFFSET(Analysis!$BG301,,AG$5)&gt;=$G$4,"Maybe","No")))</f>
        <v/>
      </c>
      <c r="G307" s="209" t="str">
        <f ca="1">IF($E307="","",IF(OFFSET(Analysis!$BG301,,AH$5)&gt;=$G$5,"Yes",IF(OFFSET(Analysis!$BG301,,AH$5)&gt;=$G$4,"Maybe","No")))</f>
        <v/>
      </c>
      <c r="H307" s="209" t="str">
        <f ca="1">IF($E307="","",IF(OFFSET(Analysis!$BG301,,AI$5)&gt;=$G$5,"Yes",IF(OFFSET(Analysis!$BG301,,AI$5)&gt;=$G$4,"Maybe","No")))</f>
        <v/>
      </c>
      <c r="I307" s="209" t="str">
        <f ca="1">IF($E307="","",IF(OFFSET(Analysis!$BG301,,AJ$5)&gt;=$G$5,"Yes",IF(OFFSET(Analysis!$BG301,,AJ$5)&gt;=$G$4,"Maybe","No")))</f>
        <v/>
      </c>
      <c r="J307" s="209" t="str">
        <f ca="1">IF($E307="","",IF(OFFSET(Analysis!$BG301,,AK$5)&gt;=$G$5,"Yes",IF(OFFSET(Analysis!$BG301,,AK$5)&gt;=$G$4,"Maybe","No")))</f>
        <v/>
      </c>
      <c r="K307" s="209" t="str">
        <f ca="1">IF($E307="","",IF(OFFSET(Analysis!$BG301,,AL$5)&gt;=$G$5,"Yes",IF(OFFSET(Analysis!$BG301,,AL$5)&gt;=$G$4,"Maybe","No")))</f>
        <v/>
      </c>
      <c r="R307" s="123"/>
    </row>
    <row r="308" spans="2:18">
      <c r="B308" s="209">
        <v>293</v>
      </c>
      <c r="C308" s="210" t="str">
        <f>IF(ISBLANK(Analysis!C302),"",Analysis!C302)</f>
        <v/>
      </c>
      <c r="D308" s="210" t="str">
        <f>IF(ISBLANK(Analysis!E302),"",Analysis!E302)</f>
        <v/>
      </c>
      <c r="E308" s="210" t="str">
        <f>IF(ISBLANK(Analysis!F302),"",Analysis!F302)</f>
        <v/>
      </c>
      <c r="F308" s="209" t="str">
        <f ca="1">IF($E308="","",IF(OFFSET(Analysis!$BG302,,AG$5)&gt;=$G$5,"Yes",IF(OFFSET(Analysis!$BG302,,AG$5)&gt;=$G$4,"Maybe","No")))</f>
        <v/>
      </c>
      <c r="G308" s="209" t="str">
        <f ca="1">IF($E308="","",IF(OFFSET(Analysis!$BG302,,AH$5)&gt;=$G$5,"Yes",IF(OFFSET(Analysis!$BG302,,AH$5)&gt;=$G$4,"Maybe","No")))</f>
        <v/>
      </c>
      <c r="H308" s="209" t="str">
        <f ca="1">IF($E308="","",IF(OFFSET(Analysis!$BG302,,AI$5)&gt;=$G$5,"Yes",IF(OFFSET(Analysis!$BG302,,AI$5)&gt;=$G$4,"Maybe","No")))</f>
        <v/>
      </c>
      <c r="I308" s="209" t="str">
        <f ca="1">IF($E308="","",IF(OFFSET(Analysis!$BG302,,AJ$5)&gt;=$G$5,"Yes",IF(OFFSET(Analysis!$BG302,,AJ$5)&gt;=$G$4,"Maybe","No")))</f>
        <v/>
      </c>
      <c r="J308" s="209" t="str">
        <f ca="1">IF($E308="","",IF(OFFSET(Analysis!$BG302,,AK$5)&gt;=$G$5,"Yes",IF(OFFSET(Analysis!$BG302,,AK$5)&gt;=$G$4,"Maybe","No")))</f>
        <v/>
      </c>
      <c r="K308" s="209" t="str">
        <f ca="1">IF($E308="","",IF(OFFSET(Analysis!$BG302,,AL$5)&gt;=$G$5,"Yes",IF(OFFSET(Analysis!$BG302,,AL$5)&gt;=$G$4,"Maybe","No")))</f>
        <v/>
      </c>
      <c r="R308" s="123"/>
    </row>
    <row r="309" spans="2:18">
      <c r="B309" s="209">
        <v>294</v>
      </c>
      <c r="C309" s="210" t="str">
        <f>IF(ISBLANK(Analysis!C303),"",Analysis!C303)</f>
        <v/>
      </c>
      <c r="D309" s="210" t="str">
        <f>IF(ISBLANK(Analysis!E303),"",Analysis!E303)</f>
        <v/>
      </c>
      <c r="E309" s="210" t="str">
        <f>IF(ISBLANK(Analysis!F303),"",Analysis!F303)</f>
        <v/>
      </c>
      <c r="F309" s="209" t="str">
        <f ca="1">IF($E309="","",IF(OFFSET(Analysis!$BG303,,AG$5)&gt;=$G$5,"Yes",IF(OFFSET(Analysis!$BG303,,AG$5)&gt;=$G$4,"Maybe","No")))</f>
        <v/>
      </c>
      <c r="G309" s="209" t="str">
        <f ca="1">IF($E309="","",IF(OFFSET(Analysis!$BG303,,AH$5)&gt;=$G$5,"Yes",IF(OFFSET(Analysis!$BG303,,AH$5)&gt;=$G$4,"Maybe","No")))</f>
        <v/>
      </c>
      <c r="H309" s="209" t="str">
        <f ca="1">IF($E309="","",IF(OFFSET(Analysis!$BG303,,AI$5)&gt;=$G$5,"Yes",IF(OFFSET(Analysis!$BG303,,AI$5)&gt;=$G$4,"Maybe","No")))</f>
        <v/>
      </c>
      <c r="I309" s="209" t="str">
        <f ca="1">IF($E309="","",IF(OFFSET(Analysis!$BG303,,AJ$5)&gt;=$G$5,"Yes",IF(OFFSET(Analysis!$BG303,,AJ$5)&gt;=$G$4,"Maybe","No")))</f>
        <v/>
      </c>
      <c r="J309" s="209" t="str">
        <f ca="1">IF($E309="","",IF(OFFSET(Analysis!$BG303,,AK$5)&gt;=$G$5,"Yes",IF(OFFSET(Analysis!$BG303,,AK$5)&gt;=$G$4,"Maybe","No")))</f>
        <v/>
      </c>
      <c r="K309" s="209" t="str">
        <f ca="1">IF($E309="","",IF(OFFSET(Analysis!$BG303,,AL$5)&gt;=$G$5,"Yes",IF(OFFSET(Analysis!$BG303,,AL$5)&gt;=$G$4,"Maybe","No")))</f>
        <v/>
      </c>
      <c r="R309" s="123"/>
    </row>
    <row r="310" spans="2:18">
      <c r="B310" s="209">
        <v>295</v>
      </c>
      <c r="C310" s="210" t="str">
        <f>IF(ISBLANK(Analysis!C304),"",Analysis!C304)</f>
        <v/>
      </c>
      <c r="D310" s="210" t="str">
        <f>IF(ISBLANK(Analysis!E304),"",Analysis!E304)</f>
        <v/>
      </c>
      <c r="E310" s="210" t="str">
        <f>IF(ISBLANK(Analysis!F304),"",Analysis!F304)</f>
        <v/>
      </c>
      <c r="F310" s="209" t="str">
        <f ca="1">IF($E310="","",IF(OFFSET(Analysis!$BG304,,AG$5)&gt;=$G$5,"Yes",IF(OFFSET(Analysis!$BG304,,AG$5)&gt;=$G$4,"Maybe","No")))</f>
        <v/>
      </c>
      <c r="G310" s="209" t="str">
        <f ca="1">IF($E310="","",IF(OFFSET(Analysis!$BG304,,AH$5)&gt;=$G$5,"Yes",IF(OFFSET(Analysis!$BG304,,AH$5)&gt;=$G$4,"Maybe","No")))</f>
        <v/>
      </c>
      <c r="H310" s="209" t="str">
        <f ca="1">IF($E310="","",IF(OFFSET(Analysis!$BG304,,AI$5)&gt;=$G$5,"Yes",IF(OFFSET(Analysis!$BG304,,AI$5)&gt;=$G$4,"Maybe","No")))</f>
        <v/>
      </c>
      <c r="I310" s="209" t="str">
        <f ca="1">IF($E310="","",IF(OFFSET(Analysis!$BG304,,AJ$5)&gt;=$G$5,"Yes",IF(OFFSET(Analysis!$BG304,,AJ$5)&gt;=$G$4,"Maybe","No")))</f>
        <v/>
      </c>
      <c r="J310" s="209" t="str">
        <f ca="1">IF($E310="","",IF(OFFSET(Analysis!$BG304,,AK$5)&gt;=$G$5,"Yes",IF(OFFSET(Analysis!$BG304,,AK$5)&gt;=$G$4,"Maybe","No")))</f>
        <v/>
      </c>
      <c r="K310" s="209" t="str">
        <f ca="1">IF($E310="","",IF(OFFSET(Analysis!$BG304,,AL$5)&gt;=$G$5,"Yes",IF(OFFSET(Analysis!$BG304,,AL$5)&gt;=$G$4,"Maybe","No")))</f>
        <v/>
      </c>
      <c r="R310" s="123"/>
    </row>
    <row r="311" spans="2:18">
      <c r="B311" s="209">
        <v>296</v>
      </c>
      <c r="C311" s="210" t="str">
        <f>IF(ISBLANK(Analysis!C305),"",Analysis!C305)</f>
        <v/>
      </c>
      <c r="D311" s="210" t="str">
        <f>IF(ISBLANK(Analysis!E305),"",Analysis!E305)</f>
        <v/>
      </c>
      <c r="E311" s="210" t="str">
        <f>IF(ISBLANK(Analysis!F305),"",Analysis!F305)</f>
        <v/>
      </c>
      <c r="F311" s="209" t="str">
        <f ca="1">IF($E311="","",IF(OFFSET(Analysis!$BG305,,AG$5)&gt;=$G$5,"Yes",IF(OFFSET(Analysis!$BG305,,AG$5)&gt;=$G$4,"Maybe","No")))</f>
        <v/>
      </c>
      <c r="G311" s="209" t="str">
        <f ca="1">IF($E311="","",IF(OFFSET(Analysis!$BG305,,AH$5)&gt;=$G$5,"Yes",IF(OFFSET(Analysis!$BG305,,AH$5)&gt;=$G$4,"Maybe","No")))</f>
        <v/>
      </c>
      <c r="H311" s="209" t="str">
        <f ca="1">IF($E311="","",IF(OFFSET(Analysis!$BG305,,AI$5)&gt;=$G$5,"Yes",IF(OFFSET(Analysis!$BG305,,AI$5)&gt;=$G$4,"Maybe","No")))</f>
        <v/>
      </c>
      <c r="I311" s="209" t="str">
        <f ca="1">IF($E311="","",IF(OFFSET(Analysis!$BG305,,AJ$5)&gt;=$G$5,"Yes",IF(OFFSET(Analysis!$BG305,,AJ$5)&gt;=$G$4,"Maybe","No")))</f>
        <v/>
      </c>
      <c r="J311" s="209" t="str">
        <f ca="1">IF($E311="","",IF(OFFSET(Analysis!$BG305,,AK$5)&gt;=$G$5,"Yes",IF(OFFSET(Analysis!$BG305,,AK$5)&gt;=$G$4,"Maybe","No")))</f>
        <v/>
      </c>
      <c r="K311" s="209" t="str">
        <f ca="1">IF($E311="","",IF(OFFSET(Analysis!$BG305,,AL$5)&gt;=$G$5,"Yes",IF(OFFSET(Analysis!$BG305,,AL$5)&gt;=$G$4,"Maybe","No")))</f>
        <v/>
      </c>
      <c r="R311" s="123"/>
    </row>
    <row r="312" spans="2:18">
      <c r="B312" s="209">
        <v>297</v>
      </c>
      <c r="C312" s="210" t="str">
        <f>IF(ISBLANK(Analysis!C306),"",Analysis!C306)</f>
        <v/>
      </c>
      <c r="D312" s="210" t="str">
        <f>IF(ISBLANK(Analysis!E306),"",Analysis!E306)</f>
        <v/>
      </c>
      <c r="E312" s="210" t="str">
        <f>IF(ISBLANK(Analysis!F306),"",Analysis!F306)</f>
        <v/>
      </c>
      <c r="F312" s="209" t="str">
        <f ca="1">IF($E312="","",IF(OFFSET(Analysis!$BG306,,AG$5)&gt;=$G$5,"Yes",IF(OFFSET(Analysis!$BG306,,AG$5)&gt;=$G$4,"Maybe","No")))</f>
        <v/>
      </c>
      <c r="G312" s="209" t="str">
        <f ca="1">IF($E312="","",IF(OFFSET(Analysis!$BG306,,AH$5)&gt;=$G$5,"Yes",IF(OFFSET(Analysis!$BG306,,AH$5)&gt;=$G$4,"Maybe","No")))</f>
        <v/>
      </c>
      <c r="H312" s="209" t="str">
        <f ca="1">IF($E312="","",IF(OFFSET(Analysis!$BG306,,AI$5)&gt;=$G$5,"Yes",IF(OFFSET(Analysis!$BG306,,AI$5)&gt;=$G$4,"Maybe","No")))</f>
        <v/>
      </c>
      <c r="I312" s="209" t="str">
        <f ca="1">IF($E312="","",IF(OFFSET(Analysis!$BG306,,AJ$5)&gt;=$G$5,"Yes",IF(OFFSET(Analysis!$BG306,,AJ$5)&gt;=$G$4,"Maybe","No")))</f>
        <v/>
      </c>
      <c r="J312" s="209" t="str">
        <f ca="1">IF($E312="","",IF(OFFSET(Analysis!$BG306,,AK$5)&gt;=$G$5,"Yes",IF(OFFSET(Analysis!$BG306,,AK$5)&gt;=$G$4,"Maybe","No")))</f>
        <v/>
      </c>
      <c r="K312" s="209" t="str">
        <f ca="1">IF($E312="","",IF(OFFSET(Analysis!$BG306,,AL$5)&gt;=$G$5,"Yes",IF(OFFSET(Analysis!$BG306,,AL$5)&gt;=$G$4,"Maybe","No")))</f>
        <v/>
      </c>
      <c r="R312" s="123"/>
    </row>
    <row r="313" spans="2:18">
      <c r="B313" s="209">
        <v>298</v>
      </c>
      <c r="C313" s="210" t="str">
        <f>IF(ISBLANK(Analysis!C307),"",Analysis!C307)</f>
        <v/>
      </c>
      <c r="D313" s="210" t="str">
        <f>IF(ISBLANK(Analysis!E307),"",Analysis!E307)</f>
        <v/>
      </c>
      <c r="E313" s="210" t="str">
        <f>IF(ISBLANK(Analysis!F307),"",Analysis!F307)</f>
        <v/>
      </c>
      <c r="F313" s="209" t="str">
        <f ca="1">IF($E313="","",IF(OFFSET(Analysis!$BG307,,AG$5)&gt;=$G$5,"Yes",IF(OFFSET(Analysis!$BG307,,AG$5)&gt;=$G$4,"Maybe","No")))</f>
        <v/>
      </c>
      <c r="G313" s="209" t="str">
        <f ca="1">IF($E313="","",IF(OFFSET(Analysis!$BG307,,AH$5)&gt;=$G$5,"Yes",IF(OFFSET(Analysis!$BG307,,AH$5)&gt;=$G$4,"Maybe","No")))</f>
        <v/>
      </c>
      <c r="H313" s="209" t="str">
        <f ca="1">IF($E313="","",IF(OFFSET(Analysis!$BG307,,AI$5)&gt;=$G$5,"Yes",IF(OFFSET(Analysis!$BG307,,AI$5)&gt;=$G$4,"Maybe","No")))</f>
        <v/>
      </c>
      <c r="I313" s="209" t="str">
        <f ca="1">IF($E313="","",IF(OFFSET(Analysis!$BG307,,AJ$5)&gt;=$G$5,"Yes",IF(OFFSET(Analysis!$BG307,,AJ$5)&gt;=$G$4,"Maybe","No")))</f>
        <v/>
      </c>
      <c r="J313" s="209" t="str">
        <f ca="1">IF($E313="","",IF(OFFSET(Analysis!$BG307,,AK$5)&gt;=$G$5,"Yes",IF(OFFSET(Analysis!$BG307,,AK$5)&gt;=$G$4,"Maybe","No")))</f>
        <v/>
      </c>
      <c r="K313" s="209" t="str">
        <f ca="1">IF($E313="","",IF(OFFSET(Analysis!$BG307,,AL$5)&gt;=$G$5,"Yes",IF(OFFSET(Analysis!$BG307,,AL$5)&gt;=$G$4,"Maybe","No")))</f>
        <v/>
      </c>
      <c r="R313" s="123"/>
    </row>
    <row r="314" spans="2:18">
      <c r="B314" s="209">
        <v>299</v>
      </c>
      <c r="C314" s="210" t="str">
        <f>IF(ISBLANK(Analysis!C308),"",Analysis!C308)</f>
        <v/>
      </c>
      <c r="D314" s="210" t="str">
        <f>IF(ISBLANK(Analysis!E308),"",Analysis!E308)</f>
        <v/>
      </c>
      <c r="E314" s="210" t="str">
        <f>IF(ISBLANK(Analysis!F308),"",Analysis!F308)</f>
        <v/>
      </c>
      <c r="F314" s="209" t="str">
        <f ca="1">IF($E314="","",IF(OFFSET(Analysis!$BG308,,AG$5)&gt;=$G$5,"Yes",IF(OFFSET(Analysis!$BG308,,AG$5)&gt;=$G$4,"Maybe","No")))</f>
        <v/>
      </c>
      <c r="G314" s="209" t="str">
        <f ca="1">IF($E314="","",IF(OFFSET(Analysis!$BG308,,AH$5)&gt;=$G$5,"Yes",IF(OFFSET(Analysis!$BG308,,AH$5)&gt;=$G$4,"Maybe","No")))</f>
        <v/>
      </c>
      <c r="H314" s="209" t="str">
        <f ca="1">IF($E314="","",IF(OFFSET(Analysis!$BG308,,AI$5)&gt;=$G$5,"Yes",IF(OFFSET(Analysis!$BG308,,AI$5)&gt;=$G$4,"Maybe","No")))</f>
        <v/>
      </c>
      <c r="I314" s="209" t="str">
        <f ca="1">IF($E314="","",IF(OFFSET(Analysis!$BG308,,AJ$5)&gt;=$G$5,"Yes",IF(OFFSET(Analysis!$BG308,,AJ$5)&gt;=$G$4,"Maybe","No")))</f>
        <v/>
      </c>
      <c r="J314" s="209" t="str">
        <f ca="1">IF($E314="","",IF(OFFSET(Analysis!$BG308,,AK$5)&gt;=$G$5,"Yes",IF(OFFSET(Analysis!$BG308,,AK$5)&gt;=$G$4,"Maybe","No")))</f>
        <v/>
      </c>
      <c r="K314" s="209" t="str">
        <f ca="1">IF($E314="","",IF(OFFSET(Analysis!$BG308,,AL$5)&gt;=$G$5,"Yes",IF(OFFSET(Analysis!$BG308,,AL$5)&gt;=$G$4,"Maybe","No")))</f>
        <v/>
      </c>
      <c r="R314" s="123"/>
    </row>
    <row r="315" spans="2:18">
      <c r="B315" s="209">
        <v>300</v>
      </c>
      <c r="C315" s="210" t="str">
        <f>IF(ISBLANK(Analysis!C309),"",Analysis!C309)</f>
        <v/>
      </c>
      <c r="D315" s="210" t="str">
        <f>IF(ISBLANK(Analysis!E309),"",Analysis!E309)</f>
        <v/>
      </c>
      <c r="E315" s="210" t="str">
        <f>IF(ISBLANK(Analysis!F309),"",Analysis!F309)</f>
        <v/>
      </c>
      <c r="F315" s="209" t="str">
        <f ca="1">IF($E315="","",IF(OFFSET(Analysis!$BG309,,AG$5)&gt;=$G$5,"Yes",IF(OFFSET(Analysis!$BG309,,AG$5)&gt;=$G$4,"Maybe","No")))</f>
        <v/>
      </c>
      <c r="G315" s="209" t="str">
        <f ca="1">IF($E315="","",IF(OFFSET(Analysis!$BG309,,AH$5)&gt;=$G$5,"Yes",IF(OFFSET(Analysis!$BG309,,AH$5)&gt;=$G$4,"Maybe","No")))</f>
        <v/>
      </c>
      <c r="H315" s="209" t="str">
        <f ca="1">IF($E315="","",IF(OFFSET(Analysis!$BG309,,AI$5)&gt;=$G$5,"Yes",IF(OFFSET(Analysis!$BG309,,AI$5)&gt;=$G$4,"Maybe","No")))</f>
        <v/>
      </c>
      <c r="I315" s="209" t="str">
        <f ca="1">IF($E315="","",IF(OFFSET(Analysis!$BG309,,AJ$5)&gt;=$G$5,"Yes",IF(OFFSET(Analysis!$BG309,,AJ$5)&gt;=$G$4,"Maybe","No")))</f>
        <v/>
      </c>
      <c r="J315" s="209" t="str">
        <f ca="1">IF($E315="","",IF(OFFSET(Analysis!$BG309,,AK$5)&gt;=$G$5,"Yes",IF(OFFSET(Analysis!$BG309,,AK$5)&gt;=$G$4,"Maybe","No")))</f>
        <v/>
      </c>
      <c r="K315" s="209" t="str">
        <f ca="1">IF($E315="","",IF(OFFSET(Analysis!$BG309,,AL$5)&gt;=$G$5,"Yes",IF(OFFSET(Analysis!$BG309,,AL$5)&gt;=$G$4,"Maybe","No")))</f>
        <v/>
      </c>
      <c r="R315" s="123"/>
    </row>
    <row r="316" spans="2:18">
      <c r="B316" s="209">
        <v>301</v>
      </c>
      <c r="C316" s="210" t="str">
        <f>IF(ISBLANK(Analysis!C310),"",Analysis!C310)</f>
        <v/>
      </c>
      <c r="D316" s="210" t="str">
        <f>IF(ISBLANK(Analysis!E310),"",Analysis!E310)</f>
        <v/>
      </c>
      <c r="E316" s="210" t="str">
        <f>IF(ISBLANK(Analysis!F310),"",Analysis!F310)</f>
        <v/>
      </c>
      <c r="F316" s="209" t="str">
        <f ca="1">IF($E316="","",IF(OFFSET(Analysis!$BG310,,AG$5)&gt;=$G$5,"Yes",IF(OFFSET(Analysis!$BG310,,AG$5)&gt;=$G$4,"Maybe","No")))</f>
        <v/>
      </c>
      <c r="G316" s="209" t="str">
        <f ca="1">IF($E316="","",IF(OFFSET(Analysis!$BG310,,AH$5)&gt;=$G$5,"Yes",IF(OFFSET(Analysis!$BG310,,AH$5)&gt;=$G$4,"Maybe","No")))</f>
        <v/>
      </c>
      <c r="H316" s="209" t="str">
        <f ca="1">IF($E316="","",IF(OFFSET(Analysis!$BG310,,AI$5)&gt;=$G$5,"Yes",IF(OFFSET(Analysis!$BG310,,AI$5)&gt;=$G$4,"Maybe","No")))</f>
        <v/>
      </c>
      <c r="I316" s="209" t="str">
        <f ca="1">IF($E316="","",IF(OFFSET(Analysis!$BG310,,AJ$5)&gt;=$G$5,"Yes",IF(OFFSET(Analysis!$BG310,,AJ$5)&gt;=$G$4,"Maybe","No")))</f>
        <v/>
      </c>
      <c r="J316" s="209" t="str">
        <f ca="1">IF($E316="","",IF(OFFSET(Analysis!$BG310,,AK$5)&gt;=$G$5,"Yes",IF(OFFSET(Analysis!$BG310,,AK$5)&gt;=$G$4,"Maybe","No")))</f>
        <v/>
      </c>
      <c r="K316" s="209" t="str">
        <f ca="1">IF($E316="","",IF(OFFSET(Analysis!$BG310,,AL$5)&gt;=$G$5,"Yes",IF(OFFSET(Analysis!$BG310,,AL$5)&gt;=$G$4,"Maybe","No")))</f>
        <v/>
      </c>
      <c r="R316" s="123"/>
    </row>
    <row r="317" spans="2:18">
      <c r="B317" s="209">
        <v>302</v>
      </c>
      <c r="C317" s="210" t="str">
        <f>IF(ISBLANK(Analysis!C311),"",Analysis!C311)</f>
        <v/>
      </c>
      <c r="D317" s="210" t="str">
        <f>IF(ISBLANK(Analysis!E311),"",Analysis!E311)</f>
        <v/>
      </c>
      <c r="E317" s="210" t="str">
        <f>IF(ISBLANK(Analysis!F311),"",Analysis!F311)</f>
        <v/>
      </c>
      <c r="F317" s="209" t="str">
        <f ca="1">IF($E317="","",IF(OFFSET(Analysis!$BG311,,AG$5)&gt;=$G$5,"Yes",IF(OFFSET(Analysis!$BG311,,AG$5)&gt;=$G$4,"Maybe","No")))</f>
        <v/>
      </c>
      <c r="G317" s="209" t="str">
        <f ca="1">IF($E317="","",IF(OFFSET(Analysis!$BG311,,AH$5)&gt;=$G$5,"Yes",IF(OFFSET(Analysis!$BG311,,AH$5)&gt;=$G$4,"Maybe","No")))</f>
        <v/>
      </c>
      <c r="H317" s="209" t="str">
        <f ca="1">IF($E317="","",IF(OFFSET(Analysis!$BG311,,AI$5)&gt;=$G$5,"Yes",IF(OFFSET(Analysis!$BG311,,AI$5)&gt;=$G$4,"Maybe","No")))</f>
        <v/>
      </c>
      <c r="I317" s="209" t="str">
        <f ca="1">IF($E317="","",IF(OFFSET(Analysis!$BG311,,AJ$5)&gt;=$G$5,"Yes",IF(OFFSET(Analysis!$BG311,,AJ$5)&gt;=$G$4,"Maybe","No")))</f>
        <v/>
      </c>
      <c r="J317" s="209" t="str">
        <f ca="1">IF($E317="","",IF(OFFSET(Analysis!$BG311,,AK$5)&gt;=$G$5,"Yes",IF(OFFSET(Analysis!$BG311,,AK$5)&gt;=$G$4,"Maybe","No")))</f>
        <v/>
      </c>
      <c r="K317" s="209" t="str">
        <f ca="1">IF($E317="","",IF(OFFSET(Analysis!$BG311,,AL$5)&gt;=$G$5,"Yes",IF(OFFSET(Analysis!$BG311,,AL$5)&gt;=$G$4,"Maybe","No")))</f>
        <v/>
      </c>
      <c r="R317" s="123"/>
    </row>
    <row r="318" spans="2:18">
      <c r="B318" s="209">
        <v>303</v>
      </c>
      <c r="C318" s="210" t="str">
        <f>IF(ISBLANK(Analysis!C312),"",Analysis!C312)</f>
        <v/>
      </c>
      <c r="D318" s="210" t="str">
        <f>IF(ISBLANK(Analysis!E312),"",Analysis!E312)</f>
        <v/>
      </c>
      <c r="E318" s="210" t="str">
        <f>IF(ISBLANK(Analysis!F312),"",Analysis!F312)</f>
        <v/>
      </c>
      <c r="F318" s="209" t="str">
        <f ca="1">IF($E318="","",IF(OFFSET(Analysis!$BG312,,AG$5)&gt;=$G$5,"Yes",IF(OFFSET(Analysis!$BG312,,AG$5)&gt;=$G$4,"Maybe","No")))</f>
        <v/>
      </c>
      <c r="G318" s="209" t="str">
        <f ca="1">IF($E318="","",IF(OFFSET(Analysis!$BG312,,AH$5)&gt;=$G$5,"Yes",IF(OFFSET(Analysis!$BG312,,AH$5)&gt;=$G$4,"Maybe","No")))</f>
        <v/>
      </c>
      <c r="H318" s="209" t="str">
        <f ca="1">IF($E318="","",IF(OFFSET(Analysis!$BG312,,AI$5)&gt;=$G$5,"Yes",IF(OFFSET(Analysis!$BG312,,AI$5)&gt;=$G$4,"Maybe","No")))</f>
        <v/>
      </c>
      <c r="I318" s="209" t="str">
        <f ca="1">IF($E318="","",IF(OFFSET(Analysis!$BG312,,AJ$5)&gt;=$G$5,"Yes",IF(OFFSET(Analysis!$BG312,,AJ$5)&gt;=$G$4,"Maybe","No")))</f>
        <v/>
      </c>
      <c r="J318" s="209" t="str">
        <f ca="1">IF($E318="","",IF(OFFSET(Analysis!$BG312,,AK$5)&gt;=$G$5,"Yes",IF(OFFSET(Analysis!$BG312,,AK$5)&gt;=$G$4,"Maybe","No")))</f>
        <v/>
      </c>
      <c r="K318" s="209" t="str">
        <f ca="1">IF($E318="","",IF(OFFSET(Analysis!$BG312,,AL$5)&gt;=$G$5,"Yes",IF(OFFSET(Analysis!$BG312,,AL$5)&gt;=$G$4,"Maybe","No")))</f>
        <v/>
      </c>
      <c r="R318" s="123"/>
    </row>
    <row r="319" spans="2:18">
      <c r="B319" s="209">
        <v>304</v>
      </c>
      <c r="C319" s="210" t="str">
        <f>IF(ISBLANK(Analysis!C313),"",Analysis!C313)</f>
        <v/>
      </c>
      <c r="D319" s="210" t="str">
        <f>IF(ISBLANK(Analysis!E313),"",Analysis!E313)</f>
        <v/>
      </c>
      <c r="E319" s="210" t="str">
        <f>IF(ISBLANK(Analysis!F313),"",Analysis!F313)</f>
        <v/>
      </c>
      <c r="F319" s="209" t="str">
        <f ca="1">IF($E319="","",IF(OFFSET(Analysis!$BG313,,AG$5)&gt;=$G$5,"Yes",IF(OFFSET(Analysis!$BG313,,AG$5)&gt;=$G$4,"Maybe","No")))</f>
        <v/>
      </c>
      <c r="G319" s="209" t="str">
        <f ca="1">IF($E319="","",IF(OFFSET(Analysis!$BG313,,AH$5)&gt;=$G$5,"Yes",IF(OFFSET(Analysis!$BG313,,AH$5)&gt;=$G$4,"Maybe","No")))</f>
        <v/>
      </c>
      <c r="H319" s="209" t="str">
        <f ca="1">IF($E319="","",IF(OFFSET(Analysis!$BG313,,AI$5)&gt;=$G$5,"Yes",IF(OFFSET(Analysis!$BG313,,AI$5)&gt;=$G$4,"Maybe","No")))</f>
        <v/>
      </c>
      <c r="I319" s="209" t="str">
        <f ca="1">IF($E319="","",IF(OFFSET(Analysis!$BG313,,AJ$5)&gt;=$G$5,"Yes",IF(OFFSET(Analysis!$BG313,,AJ$5)&gt;=$G$4,"Maybe","No")))</f>
        <v/>
      </c>
      <c r="J319" s="209" t="str">
        <f ca="1">IF($E319="","",IF(OFFSET(Analysis!$BG313,,AK$5)&gt;=$G$5,"Yes",IF(OFFSET(Analysis!$BG313,,AK$5)&gt;=$G$4,"Maybe","No")))</f>
        <v/>
      </c>
      <c r="K319" s="209" t="str">
        <f ca="1">IF($E319="","",IF(OFFSET(Analysis!$BG313,,AL$5)&gt;=$G$5,"Yes",IF(OFFSET(Analysis!$BG313,,AL$5)&gt;=$G$4,"Maybe","No")))</f>
        <v/>
      </c>
      <c r="R319" s="123"/>
    </row>
    <row r="320" spans="2:18">
      <c r="B320" s="209">
        <v>305</v>
      </c>
      <c r="C320" s="210" t="str">
        <f>IF(ISBLANK(Analysis!C314),"",Analysis!C314)</f>
        <v/>
      </c>
      <c r="D320" s="210" t="str">
        <f>IF(ISBLANK(Analysis!E314),"",Analysis!E314)</f>
        <v/>
      </c>
      <c r="E320" s="210" t="str">
        <f>IF(ISBLANK(Analysis!F314),"",Analysis!F314)</f>
        <v/>
      </c>
      <c r="F320" s="209" t="str">
        <f ca="1">IF($E320="","",IF(OFFSET(Analysis!$BG314,,AG$5)&gt;=$G$5,"Yes",IF(OFFSET(Analysis!$BG314,,AG$5)&gt;=$G$4,"Maybe","No")))</f>
        <v/>
      </c>
      <c r="G320" s="209" t="str">
        <f ca="1">IF($E320="","",IF(OFFSET(Analysis!$BG314,,AH$5)&gt;=$G$5,"Yes",IF(OFFSET(Analysis!$BG314,,AH$5)&gt;=$G$4,"Maybe","No")))</f>
        <v/>
      </c>
      <c r="H320" s="209" t="str">
        <f ca="1">IF($E320="","",IF(OFFSET(Analysis!$BG314,,AI$5)&gt;=$G$5,"Yes",IF(OFFSET(Analysis!$BG314,,AI$5)&gt;=$G$4,"Maybe","No")))</f>
        <v/>
      </c>
      <c r="I320" s="209" t="str">
        <f ca="1">IF($E320="","",IF(OFFSET(Analysis!$BG314,,AJ$5)&gt;=$G$5,"Yes",IF(OFFSET(Analysis!$BG314,,AJ$5)&gt;=$G$4,"Maybe","No")))</f>
        <v/>
      </c>
      <c r="J320" s="209" t="str">
        <f ca="1">IF($E320="","",IF(OFFSET(Analysis!$BG314,,AK$5)&gt;=$G$5,"Yes",IF(OFFSET(Analysis!$BG314,,AK$5)&gt;=$G$4,"Maybe","No")))</f>
        <v/>
      </c>
      <c r="K320" s="209" t="str">
        <f ca="1">IF($E320="","",IF(OFFSET(Analysis!$BG314,,AL$5)&gt;=$G$5,"Yes",IF(OFFSET(Analysis!$BG314,,AL$5)&gt;=$G$4,"Maybe","No")))</f>
        <v/>
      </c>
      <c r="R320" s="123"/>
    </row>
    <row r="321" spans="2:18">
      <c r="B321" s="209">
        <v>306</v>
      </c>
      <c r="C321" s="210" t="str">
        <f>IF(ISBLANK(Analysis!C315),"",Analysis!C315)</f>
        <v/>
      </c>
      <c r="D321" s="210" t="str">
        <f>IF(ISBLANK(Analysis!E315),"",Analysis!E315)</f>
        <v/>
      </c>
      <c r="E321" s="210" t="str">
        <f>IF(ISBLANK(Analysis!F315),"",Analysis!F315)</f>
        <v/>
      </c>
      <c r="F321" s="209" t="str">
        <f ca="1">IF($E321="","",IF(OFFSET(Analysis!$BG315,,AG$5)&gt;=$G$5,"Yes",IF(OFFSET(Analysis!$BG315,,AG$5)&gt;=$G$4,"Maybe","No")))</f>
        <v/>
      </c>
      <c r="G321" s="209" t="str">
        <f ca="1">IF($E321="","",IF(OFFSET(Analysis!$BG315,,AH$5)&gt;=$G$5,"Yes",IF(OFFSET(Analysis!$BG315,,AH$5)&gt;=$G$4,"Maybe","No")))</f>
        <v/>
      </c>
      <c r="H321" s="209" t="str">
        <f ca="1">IF($E321="","",IF(OFFSET(Analysis!$BG315,,AI$5)&gt;=$G$5,"Yes",IF(OFFSET(Analysis!$BG315,,AI$5)&gt;=$G$4,"Maybe","No")))</f>
        <v/>
      </c>
      <c r="I321" s="209" t="str">
        <f ca="1">IF($E321="","",IF(OFFSET(Analysis!$BG315,,AJ$5)&gt;=$G$5,"Yes",IF(OFFSET(Analysis!$BG315,,AJ$5)&gt;=$G$4,"Maybe","No")))</f>
        <v/>
      </c>
      <c r="J321" s="209" t="str">
        <f ca="1">IF($E321="","",IF(OFFSET(Analysis!$BG315,,AK$5)&gt;=$G$5,"Yes",IF(OFFSET(Analysis!$BG315,,AK$5)&gt;=$G$4,"Maybe","No")))</f>
        <v/>
      </c>
      <c r="K321" s="209" t="str">
        <f ca="1">IF($E321="","",IF(OFFSET(Analysis!$BG315,,AL$5)&gt;=$G$5,"Yes",IF(OFFSET(Analysis!$BG315,,AL$5)&gt;=$G$4,"Maybe","No")))</f>
        <v/>
      </c>
      <c r="R321" s="123"/>
    </row>
    <row r="322" spans="2:18">
      <c r="B322" s="209">
        <v>307</v>
      </c>
      <c r="C322" s="210" t="str">
        <f>IF(ISBLANK(Analysis!C316),"",Analysis!C316)</f>
        <v/>
      </c>
      <c r="D322" s="210" t="str">
        <f>IF(ISBLANK(Analysis!E316),"",Analysis!E316)</f>
        <v/>
      </c>
      <c r="E322" s="210" t="str">
        <f>IF(ISBLANK(Analysis!F316),"",Analysis!F316)</f>
        <v/>
      </c>
      <c r="F322" s="209" t="str">
        <f ca="1">IF($E322="","",IF(OFFSET(Analysis!$BG316,,AG$5)&gt;=$G$5,"Yes",IF(OFFSET(Analysis!$BG316,,AG$5)&gt;=$G$4,"Maybe","No")))</f>
        <v/>
      </c>
      <c r="G322" s="209" t="str">
        <f ca="1">IF($E322="","",IF(OFFSET(Analysis!$BG316,,AH$5)&gt;=$G$5,"Yes",IF(OFFSET(Analysis!$BG316,,AH$5)&gt;=$G$4,"Maybe","No")))</f>
        <v/>
      </c>
      <c r="H322" s="209" t="str">
        <f ca="1">IF($E322="","",IF(OFFSET(Analysis!$BG316,,AI$5)&gt;=$G$5,"Yes",IF(OFFSET(Analysis!$BG316,,AI$5)&gt;=$G$4,"Maybe","No")))</f>
        <v/>
      </c>
      <c r="I322" s="209" t="str">
        <f ca="1">IF($E322="","",IF(OFFSET(Analysis!$BG316,,AJ$5)&gt;=$G$5,"Yes",IF(OFFSET(Analysis!$BG316,,AJ$5)&gt;=$G$4,"Maybe","No")))</f>
        <v/>
      </c>
      <c r="J322" s="209" t="str">
        <f ca="1">IF($E322="","",IF(OFFSET(Analysis!$BG316,,AK$5)&gt;=$G$5,"Yes",IF(OFFSET(Analysis!$BG316,,AK$5)&gt;=$G$4,"Maybe","No")))</f>
        <v/>
      </c>
      <c r="K322" s="209" t="str">
        <f ca="1">IF($E322="","",IF(OFFSET(Analysis!$BG316,,AL$5)&gt;=$G$5,"Yes",IF(OFFSET(Analysis!$BG316,,AL$5)&gt;=$G$4,"Maybe","No")))</f>
        <v/>
      </c>
      <c r="R322" s="123"/>
    </row>
    <row r="323" spans="2:18">
      <c r="B323" s="209">
        <v>308</v>
      </c>
      <c r="C323" s="210" t="str">
        <f>IF(ISBLANK(Analysis!C317),"",Analysis!C317)</f>
        <v/>
      </c>
      <c r="D323" s="210" t="str">
        <f>IF(ISBLANK(Analysis!E317),"",Analysis!E317)</f>
        <v/>
      </c>
      <c r="E323" s="210" t="str">
        <f>IF(ISBLANK(Analysis!F317),"",Analysis!F317)</f>
        <v/>
      </c>
      <c r="F323" s="209" t="str">
        <f ca="1">IF($E323="","",IF(OFFSET(Analysis!$BG317,,AG$5)&gt;=$G$5,"Yes",IF(OFFSET(Analysis!$BG317,,AG$5)&gt;=$G$4,"Maybe","No")))</f>
        <v/>
      </c>
      <c r="G323" s="209" t="str">
        <f ca="1">IF($E323="","",IF(OFFSET(Analysis!$BG317,,AH$5)&gt;=$G$5,"Yes",IF(OFFSET(Analysis!$BG317,,AH$5)&gt;=$G$4,"Maybe","No")))</f>
        <v/>
      </c>
      <c r="H323" s="209" t="str">
        <f ca="1">IF($E323="","",IF(OFFSET(Analysis!$BG317,,AI$5)&gt;=$G$5,"Yes",IF(OFFSET(Analysis!$BG317,,AI$5)&gt;=$G$4,"Maybe","No")))</f>
        <v/>
      </c>
      <c r="I323" s="209" t="str">
        <f ca="1">IF($E323="","",IF(OFFSET(Analysis!$BG317,,AJ$5)&gt;=$G$5,"Yes",IF(OFFSET(Analysis!$BG317,,AJ$5)&gt;=$G$4,"Maybe","No")))</f>
        <v/>
      </c>
      <c r="J323" s="209" t="str">
        <f ca="1">IF($E323="","",IF(OFFSET(Analysis!$BG317,,AK$5)&gt;=$G$5,"Yes",IF(OFFSET(Analysis!$BG317,,AK$5)&gt;=$G$4,"Maybe","No")))</f>
        <v/>
      </c>
      <c r="K323" s="209" t="str">
        <f ca="1">IF($E323="","",IF(OFFSET(Analysis!$BG317,,AL$5)&gt;=$G$5,"Yes",IF(OFFSET(Analysis!$BG317,,AL$5)&gt;=$G$4,"Maybe","No")))</f>
        <v/>
      </c>
      <c r="R323" s="123"/>
    </row>
    <row r="324" spans="2:18">
      <c r="B324" s="209">
        <v>309</v>
      </c>
      <c r="C324" s="210" t="str">
        <f>IF(ISBLANK(Analysis!C318),"",Analysis!C318)</f>
        <v/>
      </c>
      <c r="D324" s="210" t="str">
        <f>IF(ISBLANK(Analysis!E318),"",Analysis!E318)</f>
        <v/>
      </c>
      <c r="E324" s="210" t="str">
        <f>IF(ISBLANK(Analysis!F318),"",Analysis!F318)</f>
        <v/>
      </c>
      <c r="F324" s="209" t="str">
        <f ca="1">IF($E324="","",IF(OFFSET(Analysis!$BG318,,AG$5)&gt;=$G$5,"Yes",IF(OFFSET(Analysis!$BG318,,AG$5)&gt;=$G$4,"Maybe","No")))</f>
        <v/>
      </c>
      <c r="G324" s="209" t="str">
        <f ca="1">IF($E324="","",IF(OFFSET(Analysis!$BG318,,AH$5)&gt;=$G$5,"Yes",IF(OFFSET(Analysis!$BG318,,AH$5)&gt;=$G$4,"Maybe","No")))</f>
        <v/>
      </c>
      <c r="H324" s="209" t="str">
        <f ca="1">IF($E324="","",IF(OFFSET(Analysis!$BG318,,AI$5)&gt;=$G$5,"Yes",IF(OFFSET(Analysis!$BG318,,AI$5)&gt;=$G$4,"Maybe","No")))</f>
        <v/>
      </c>
      <c r="I324" s="209" t="str">
        <f ca="1">IF($E324="","",IF(OFFSET(Analysis!$BG318,,AJ$5)&gt;=$G$5,"Yes",IF(OFFSET(Analysis!$BG318,,AJ$5)&gt;=$G$4,"Maybe","No")))</f>
        <v/>
      </c>
      <c r="J324" s="209" t="str">
        <f ca="1">IF($E324="","",IF(OFFSET(Analysis!$BG318,,AK$5)&gt;=$G$5,"Yes",IF(OFFSET(Analysis!$BG318,,AK$5)&gt;=$G$4,"Maybe","No")))</f>
        <v/>
      </c>
      <c r="K324" s="209" t="str">
        <f ca="1">IF($E324="","",IF(OFFSET(Analysis!$BG318,,AL$5)&gt;=$G$5,"Yes",IF(OFFSET(Analysis!$BG318,,AL$5)&gt;=$G$4,"Maybe","No")))</f>
        <v/>
      </c>
      <c r="R324" s="123"/>
    </row>
    <row r="325" spans="2:18">
      <c r="B325" s="209">
        <v>310</v>
      </c>
      <c r="C325" s="210" t="str">
        <f>IF(ISBLANK(Analysis!C319),"",Analysis!C319)</f>
        <v/>
      </c>
      <c r="D325" s="210" t="str">
        <f>IF(ISBLANK(Analysis!E319),"",Analysis!E319)</f>
        <v/>
      </c>
      <c r="E325" s="210" t="str">
        <f>IF(ISBLANK(Analysis!F319),"",Analysis!F319)</f>
        <v/>
      </c>
      <c r="F325" s="209" t="str">
        <f ca="1">IF($E325="","",IF(OFFSET(Analysis!$BG319,,AG$5)&gt;=$G$5,"Yes",IF(OFFSET(Analysis!$BG319,,AG$5)&gt;=$G$4,"Maybe","No")))</f>
        <v/>
      </c>
      <c r="G325" s="209" t="str">
        <f ca="1">IF($E325="","",IF(OFFSET(Analysis!$BG319,,AH$5)&gt;=$G$5,"Yes",IF(OFFSET(Analysis!$BG319,,AH$5)&gt;=$G$4,"Maybe","No")))</f>
        <v/>
      </c>
      <c r="H325" s="209" t="str">
        <f ca="1">IF($E325="","",IF(OFFSET(Analysis!$BG319,,AI$5)&gt;=$G$5,"Yes",IF(OFFSET(Analysis!$BG319,,AI$5)&gt;=$G$4,"Maybe","No")))</f>
        <v/>
      </c>
      <c r="I325" s="209" t="str">
        <f ca="1">IF($E325="","",IF(OFFSET(Analysis!$BG319,,AJ$5)&gt;=$G$5,"Yes",IF(OFFSET(Analysis!$BG319,,AJ$5)&gt;=$G$4,"Maybe","No")))</f>
        <v/>
      </c>
      <c r="J325" s="209" t="str">
        <f ca="1">IF($E325="","",IF(OFFSET(Analysis!$BG319,,AK$5)&gt;=$G$5,"Yes",IF(OFFSET(Analysis!$BG319,,AK$5)&gt;=$G$4,"Maybe","No")))</f>
        <v/>
      </c>
      <c r="K325" s="209" t="str">
        <f ca="1">IF($E325="","",IF(OFFSET(Analysis!$BG319,,AL$5)&gt;=$G$5,"Yes",IF(OFFSET(Analysis!$BG319,,AL$5)&gt;=$G$4,"Maybe","No")))</f>
        <v/>
      </c>
      <c r="R325" s="123"/>
    </row>
    <row r="326" spans="2:18">
      <c r="B326" s="209">
        <v>311</v>
      </c>
      <c r="C326" s="210" t="str">
        <f>IF(ISBLANK(Analysis!C320),"",Analysis!C320)</f>
        <v/>
      </c>
      <c r="D326" s="210" t="str">
        <f>IF(ISBLANK(Analysis!E320),"",Analysis!E320)</f>
        <v/>
      </c>
      <c r="E326" s="210" t="str">
        <f>IF(ISBLANK(Analysis!F320),"",Analysis!F320)</f>
        <v/>
      </c>
      <c r="F326" s="209" t="str">
        <f ca="1">IF($E326="","",IF(OFFSET(Analysis!$BG320,,AG$5)&gt;=$G$5,"Yes",IF(OFFSET(Analysis!$BG320,,AG$5)&gt;=$G$4,"Maybe","No")))</f>
        <v/>
      </c>
      <c r="G326" s="209" t="str">
        <f ca="1">IF($E326="","",IF(OFFSET(Analysis!$BG320,,AH$5)&gt;=$G$5,"Yes",IF(OFFSET(Analysis!$BG320,,AH$5)&gt;=$G$4,"Maybe","No")))</f>
        <v/>
      </c>
      <c r="H326" s="209" t="str">
        <f ca="1">IF($E326="","",IF(OFFSET(Analysis!$BG320,,AI$5)&gt;=$G$5,"Yes",IF(OFFSET(Analysis!$BG320,,AI$5)&gt;=$G$4,"Maybe","No")))</f>
        <v/>
      </c>
      <c r="I326" s="209" t="str">
        <f ca="1">IF($E326="","",IF(OFFSET(Analysis!$BG320,,AJ$5)&gt;=$G$5,"Yes",IF(OFFSET(Analysis!$BG320,,AJ$5)&gt;=$G$4,"Maybe","No")))</f>
        <v/>
      </c>
      <c r="J326" s="209" t="str">
        <f ca="1">IF($E326="","",IF(OFFSET(Analysis!$BG320,,AK$5)&gt;=$G$5,"Yes",IF(OFFSET(Analysis!$BG320,,AK$5)&gt;=$G$4,"Maybe","No")))</f>
        <v/>
      </c>
      <c r="K326" s="209" t="str">
        <f ca="1">IF($E326="","",IF(OFFSET(Analysis!$BG320,,AL$5)&gt;=$G$5,"Yes",IF(OFFSET(Analysis!$BG320,,AL$5)&gt;=$G$4,"Maybe","No")))</f>
        <v/>
      </c>
      <c r="R326" s="123"/>
    </row>
    <row r="327" spans="2:18">
      <c r="B327" s="209">
        <v>312</v>
      </c>
      <c r="C327" s="210" t="str">
        <f>IF(ISBLANK(Analysis!C321),"",Analysis!C321)</f>
        <v/>
      </c>
      <c r="D327" s="210" t="str">
        <f>IF(ISBLANK(Analysis!E321),"",Analysis!E321)</f>
        <v/>
      </c>
      <c r="E327" s="210" t="str">
        <f>IF(ISBLANK(Analysis!F321),"",Analysis!F321)</f>
        <v/>
      </c>
      <c r="F327" s="209" t="str">
        <f ca="1">IF($E327="","",IF(OFFSET(Analysis!$BG321,,AG$5)&gt;=$G$5,"Yes",IF(OFFSET(Analysis!$BG321,,AG$5)&gt;=$G$4,"Maybe","No")))</f>
        <v/>
      </c>
      <c r="G327" s="209" t="str">
        <f ca="1">IF($E327="","",IF(OFFSET(Analysis!$BG321,,AH$5)&gt;=$G$5,"Yes",IF(OFFSET(Analysis!$BG321,,AH$5)&gt;=$G$4,"Maybe","No")))</f>
        <v/>
      </c>
      <c r="H327" s="209" t="str">
        <f ca="1">IF($E327="","",IF(OFFSET(Analysis!$BG321,,AI$5)&gt;=$G$5,"Yes",IF(OFFSET(Analysis!$BG321,,AI$5)&gt;=$G$4,"Maybe","No")))</f>
        <v/>
      </c>
      <c r="I327" s="209" t="str">
        <f ca="1">IF($E327="","",IF(OFFSET(Analysis!$BG321,,AJ$5)&gt;=$G$5,"Yes",IF(OFFSET(Analysis!$BG321,,AJ$5)&gt;=$G$4,"Maybe","No")))</f>
        <v/>
      </c>
      <c r="J327" s="209" t="str">
        <f ca="1">IF($E327="","",IF(OFFSET(Analysis!$BG321,,AK$5)&gt;=$G$5,"Yes",IF(OFFSET(Analysis!$BG321,,AK$5)&gt;=$G$4,"Maybe","No")))</f>
        <v/>
      </c>
      <c r="K327" s="209" t="str">
        <f ca="1">IF($E327="","",IF(OFFSET(Analysis!$BG321,,AL$5)&gt;=$G$5,"Yes",IF(OFFSET(Analysis!$BG321,,AL$5)&gt;=$G$4,"Maybe","No")))</f>
        <v/>
      </c>
      <c r="R327" s="123"/>
    </row>
    <row r="328" spans="2:18">
      <c r="B328" s="209">
        <v>313</v>
      </c>
      <c r="C328" s="210" t="str">
        <f>IF(ISBLANK(Analysis!C322),"",Analysis!C322)</f>
        <v/>
      </c>
      <c r="D328" s="210" t="str">
        <f>IF(ISBLANK(Analysis!E322),"",Analysis!E322)</f>
        <v/>
      </c>
      <c r="E328" s="210" t="str">
        <f>IF(ISBLANK(Analysis!F322),"",Analysis!F322)</f>
        <v/>
      </c>
      <c r="F328" s="209" t="str">
        <f ca="1">IF($E328="","",IF(OFFSET(Analysis!$BG322,,AG$5)&gt;=$G$5,"Yes",IF(OFFSET(Analysis!$BG322,,AG$5)&gt;=$G$4,"Maybe","No")))</f>
        <v/>
      </c>
      <c r="G328" s="209" t="str">
        <f ca="1">IF($E328="","",IF(OFFSET(Analysis!$BG322,,AH$5)&gt;=$G$5,"Yes",IF(OFFSET(Analysis!$BG322,,AH$5)&gt;=$G$4,"Maybe","No")))</f>
        <v/>
      </c>
      <c r="H328" s="209" t="str">
        <f ca="1">IF($E328="","",IF(OFFSET(Analysis!$BG322,,AI$5)&gt;=$G$5,"Yes",IF(OFFSET(Analysis!$BG322,,AI$5)&gt;=$G$4,"Maybe","No")))</f>
        <v/>
      </c>
      <c r="I328" s="209" t="str">
        <f ca="1">IF($E328="","",IF(OFFSET(Analysis!$BG322,,AJ$5)&gt;=$G$5,"Yes",IF(OFFSET(Analysis!$BG322,,AJ$5)&gt;=$G$4,"Maybe","No")))</f>
        <v/>
      </c>
      <c r="J328" s="209" t="str">
        <f ca="1">IF($E328="","",IF(OFFSET(Analysis!$BG322,,AK$5)&gt;=$G$5,"Yes",IF(OFFSET(Analysis!$BG322,,AK$5)&gt;=$G$4,"Maybe","No")))</f>
        <v/>
      </c>
      <c r="K328" s="209" t="str">
        <f ca="1">IF($E328="","",IF(OFFSET(Analysis!$BG322,,AL$5)&gt;=$G$5,"Yes",IF(OFFSET(Analysis!$BG322,,AL$5)&gt;=$G$4,"Maybe","No")))</f>
        <v/>
      </c>
      <c r="R328" s="123"/>
    </row>
    <row r="329" spans="2:18">
      <c r="B329" s="209">
        <v>314</v>
      </c>
      <c r="C329" s="210" t="str">
        <f>IF(ISBLANK(Analysis!C323),"",Analysis!C323)</f>
        <v/>
      </c>
      <c r="D329" s="210" t="str">
        <f>IF(ISBLANK(Analysis!E323),"",Analysis!E323)</f>
        <v/>
      </c>
      <c r="E329" s="210" t="str">
        <f>IF(ISBLANK(Analysis!F323),"",Analysis!F323)</f>
        <v/>
      </c>
      <c r="F329" s="209" t="str">
        <f ca="1">IF($E329="","",IF(OFFSET(Analysis!$BG323,,AG$5)&gt;=$G$5,"Yes",IF(OFFSET(Analysis!$BG323,,AG$5)&gt;=$G$4,"Maybe","No")))</f>
        <v/>
      </c>
      <c r="G329" s="209" t="str">
        <f ca="1">IF($E329="","",IF(OFFSET(Analysis!$BG323,,AH$5)&gt;=$G$5,"Yes",IF(OFFSET(Analysis!$BG323,,AH$5)&gt;=$G$4,"Maybe","No")))</f>
        <v/>
      </c>
      <c r="H329" s="209" t="str">
        <f ca="1">IF($E329="","",IF(OFFSET(Analysis!$BG323,,AI$5)&gt;=$G$5,"Yes",IF(OFFSET(Analysis!$BG323,,AI$5)&gt;=$G$4,"Maybe","No")))</f>
        <v/>
      </c>
      <c r="I329" s="209" t="str">
        <f ca="1">IF($E329="","",IF(OFFSET(Analysis!$BG323,,AJ$5)&gt;=$G$5,"Yes",IF(OFFSET(Analysis!$BG323,,AJ$5)&gt;=$G$4,"Maybe","No")))</f>
        <v/>
      </c>
      <c r="J329" s="209" t="str">
        <f ca="1">IF($E329="","",IF(OFFSET(Analysis!$BG323,,AK$5)&gt;=$G$5,"Yes",IF(OFFSET(Analysis!$BG323,,AK$5)&gt;=$G$4,"Maybe","No")))</f>
        <v/>
      </c>
      <c r="K329" s="209" t="str">
        <f ca="1">IF($E329="","",IF(OFFSET(Analysis!$BG323,,AL$5)&gt;=$G$5,"Yes",IF(OFFSET(Analysis!$BG323,,AL$5)&gt;=$G$4,"Maybe","No")))</f>
        <v/>
      </c>
      <c r="R329" s="123"/>
    </row>
    <row r="330" spans="2:18">
      <c r="B330" s="209">
        <v>315</v>
      </c>
      <c r="C330" s="210" t="str">
        <f>IF(ISBLANK(Analysis!C324),"",Analysis!C324)</f>
        <v/>
      </c>
      <c r="D330" s="210" t="str">
        <f>IF(ISBLANK(Analysis!E324),"",Analysis!E324)</f>
        <v/>
      </c>
      <c r="E330" s="210" t="str">
        <f>IF(ISBLANK(Analysis!F324),"",Analysis!F324)</f>
        <v/>
      </c>
      <c r="F330" s="209" t="str">
        <f ca="1">IF($E330="","",IF(OFFSET(Analysis!$BG324,,AG$5)&gt;=$G$5,"Yes",IF(OFFSET(Analysis!$BG324,,AG$5)&gt;=$G$4,"Maybe","No")))</f>
        <v/>
      </c>
      <c r="G330" s="209" t="str">
        <f ca="1">IF($E330="","",IF(OFFSET(Analysis!$BG324,,AH$5)&gt;=$G$5,"Yes",IF(OFFSET(Analysis!$BG324,,AH$5)&gt;=$G$4,"Maybe","No")))</f>
        <v/>
      </c>
      <c r="H330" s="209" t="str">
        <f ca="1">IF($E330="","",IF(OFFSET(Analysis!$BG324,,AI$5)&gt;=$G$5,"Yes",IF(OFFSET(Analysis!$BG324,,AI$5)&gt;=$G$4,"Maybe","No")))</f>
        <v/>
      </c>
      <c r="I330" s="209" t="str">
        <f ca="1">IF($E330="","",IF(OFFSET(Analysis!$BG324,,AJ$5)&gt;=$G$5,"Yes",IF(OFFSET(Analysis!$BG324,,AJ$5)&gt;=$G$4,"Maybe","No")))</f>
        <v/>
      </c>
      <c r="J330" s="209" t="str">
        <f ca="1">IF($E330="","",IF(OFFSET(Analysis!$BG324,,AK$5)&gt;=$G$5,"Yes",IF(OFFSET(Analysis!$BG324,,AK$5)&gt;=$G$4,"Maybe","No")))</f>
        <v/>
      </c>
      <c r="K330" s="209" t="str">
        <f ca="1">IF($E330="","",IF(OFFSET(Analysis!$BG324,,AL$5)&gt;=$G$5,"Yes",IF(OFFSET(Analysis!$BG324,,AL$5)&gt;=$G$4,"Maybe","No")))</f>
        <v/>
      </c>
      <c r="R330" s="123"/>
    </row>
    <row r="331" spans="2:18">
      <c r="B331" s="209">
        <v>316</v>
      </c>
      <c r="C331" s="210" t="str">
        <f>IF(ISBLANK(Analysis!C325),"",Analysis!C325)</f>
        <v/>
      </c>
      <c r="D331" s="210" t="str">
        <f>IF(ISBLANK(Analysis!E325),"",Analysis!E325)</f>
        <v/>
      </c>
      <c r="E331" s="210" t="str">
        <f>IF(ISBLANK(Analysis!F325),"",Analysis!F325)</f>
        <v/>
      </c>
      <c r="F331" s="209" t="str">
        <f ca="1">IF($E331="","",IF(OFFSET(Analysis!$BG325,,AG$5)&gt;=$G$5,"Yes",IF(OFFSET(Analysis!$BG325,,AG$5)&gt;=$G$4,"Maybe","No")))</f>
        <v/>
      </c>
      <c r="G331" s="209" t="str">
        <f ca="1">IF($E331="","",IF(OFFSET(Analysis!$BG325,,AH$5)&gt;=$G$5,"Yes",IF(OFFSET(Analysis!$BG325,,AH$5)&gt;=$G$4,"Maybe","No")))</f>
        <v/>
      </c>
      <c r="H331" s="209" t="str">
        <f ca="1">IF($E331="","",IF(OFFSET(Analysis!$BG325,,AI$5)&gt;=$G$5,"Yes",IF(OFFSET(Analysis!$BG325,,AI$5)&gt;=$G$4,"Maybe","No")))</f>
        <v/>
      </c>
      <c r="I331" s="209" t="str">
        <f ca="1">IF($E331="","",IF(OFFSET(Analysis!$BG325,,AJ$5)&gt;=$G$5,"Yes",IF(OFFSET(Analysis!$BG325,,AJ$5)&gt;=$G$4,"Maybe","No")))</f>
        <v/>
      </c>
      <c r="J331" s="209" t="str">
        <f ca="1">IF($E331="","",IF(OFFSET(Analysis!$BG325,,AK$5)&gt;=$G$5,"Yes",IF(OFFSET(Analysis!$BG325,,AK$5)&gt;=$G$4,"Maybe","No")))</f>
        <v/>
      </c>
      <c r="K331" s="209" t="str">
        <f ca="1">IF($E331="","",IF(OFFSET(Analysis!$BG325,,AL$5)&gt;=$G$5,"Yes",IF(OFFSET(Analysis!$BG325,,AL$5)&gt;=$G$4,"Maybe","No")))</f>
        <v/>
      </c>
      <c r="R331" s="123"/>
    </row>
    <row r="332" spans="2:18">
      <c r="B332" s="209">
        <v>317</v>
      </c>
      <c r="C332" s="210" t="str">
        <f>IF(ISBLANK(Analysis!C326),"",Analysis!C326)</f>
        <v/>
      </c>
      <c r="D332" s="210" t="str">
        <f>IF(ISBLANK(Analysis!E326),"",Analysis!E326)</f>
        <v/>
      </c>
      <c r="E332" s="210" t="str">
        <f>IF(ISBLANK(Analysis!F326),"",Analysis!F326)</f>
        <v/>
      </c>
      <c r="F332" s="209" t="str">
        <f ca="1">IF($E332="","",IF(OFFSET(Analysis!$BG326,,AG$5)&gt;=$G$5,"Yes",IF(OFFSET(Analysis!$BG326,,AG$5)&gt;=$G$4,"Maybe","No")))</f>
        <v/>
      </c>
      <c r="G332" s="209" t="str">
        <f ca="1">IF($E332="","",IF(OFFSET(Analysis!$BG326,,AH$5)&gt;=$G$5,"Yes",IF(OFFSET(Analysis!$BG326,,AH$5)&gt;=$G$4,"Maybe","No")))</f>
        <v/>
      </c>
      <c r="H332" s="209" t="str">
        <f ca="1">IF($E332="","",IF(OFFSET(Analysis!$BG326,,AI$5)&gt;=$G$5,"Yes",IF(OFFSET(Analysis!$BG326,,AI$5)&gt;=$G$4,"Maybe","No")))</f>
        <v/>
      </c>
      <c r="I332" s="209" t="str">
        <f ca="1">IF($E332="","",IF(OFFSET(Analysis!$BG326,,AJ$5)&gt;=$G$5,"Yes",IF(OFFSET(Analysis!$BG326,,AJ$5)&gt;=$G$4,"Maybe","No")))</f>
        <v/>
      </c>
      <c r="J332" s="209" t="str">
        <f ca="1">IF($E332="","",IF(OFFSET(Analysis!$BG326,,AK$5)&gt;=$G$5,"Yes",IF(OFFSET(Analysis!$BG326,,AK$5)&gt;=$G$4,"Maybe","No")))</f>
        <v/>
      </c>
      <c r="K332" s="209" t="str">
        <f ca="1">IF($E332="","",IF(OFFSET(Analysis!$BG326,,AL$5)&gt;=$G$5,"Yes",IF(OFFSET(Analysis!$BG326,,AL$5)&gt;=$G$4,"Maybe","No")))</f>
        <v/>
      </c>
      <c r="R332" s="123"/>
    </row>
    <row r="333" spans="2:18">
      <c r="B333" s="209">
        <v>318</v>
      </c>
      <c r="C333" s="210" t="str">
        <f>IF(ISBLANK(Analysis!C327),"",Analysis!C327)</f>
        <v/>
      </c>
      <c r="D333" s="210" t="str">
        <f>IF(ISBLANK(Analysis!E327),"",Analysis!E327)</f>
        <v/>
      </c>
      <c r="E333" s="210" t="str">
        <f>IF(ISBLANK(Analysis!F327),"",Analysis!F327)</f>
        <v/>
      </c>
      <c r="F333" s="209" t="str">
        <f ca="1">IF($E333="","",IF(OFFSET(Analysis!$BG327,,AG$5)&gt;=$G$5,"Yes",IF(OFFSET(Analysis!$BG327,,AG$5)&gt;=$G$4,"Maybe","No")))</f>
        <v/>
      </c>
      <c r="G333" s="209" t="str">
        <f ca="1">IF($E333="","",IF(OFFSET(Analysis!$BG327,,AH$5)&gt;=$G$5,"Yes",IF(OFFSET(Analysis!$BG327,,AH$5)&gt;=$G$4,"Maybe","No")))</f>
        <v/>
      </c>
      <c r="H333" s="209" t="str">
        <f ca="1">IF($E333="","",IF(OFFSET(Analysis!$BG327,,AI$5)&gt;=$G$5,"Yes",IF(OFFSET(Analysis!$BG327,,AI$5)&gt;=$G$4,"Maybe","No")))</f>
        <v/>
      </c>
      <c r="I333" s="209" t="str">
        <f ca="1">IF($E333="","",IF(OFFSET(Analysis!$BG327,,AJ$5)&gt;=$G$5,"Yes",IF(OFFSET(Analysis!$BG327,,AJ$5)&gt;=$G$4,"Maybe","No")))</f>
        <v/>
      </c>
      <c r="J333" s="209" t="str">
        <f ca="1">IF($E333="","",IF(OFFSET(Analysis!$BG327,,AK$5)&gt;=$G$5,"Yes",IF(OFFSET(Analysis!$BG327,,AK$5)&gt;=$G$4,"Maybe","No")))</f>
        <v/>
      </c>
      <c r="K333" s="209" t="str">
        <f ca="1">IF($E333="","",IF(OFFSET(Analysis!$BG327,,AL$5)&gt;=$G$5,"Yes",IF(OFFSET(Analysis!$BG327,,AL$5)&gt;=$G$4,"Maybe","No")))</f>
        <v/>
      </c>
      <c r="R333" s="123"/>
    </row>
    <row r="334" spans="2:18">
      <c r="B334" s="209">
        <v>319</v>
      </c>
      <c r="C334" s="210" t="str">
        <f>IF(ISBLANK(Analysis!C328),"",Analysis!C328)</f>
        <v/>
      </c>
      <c r="D334" s="210" t="str">
        <f>IF(ISBLANK(Analysis!E328),"",Analysis!E328)</f>
        <v/>
      </c>
      <c r="E334" s="210" t="str">
        <f>IF(ISBLANK(Analysis!F328),"",Analysis!F328)</f>
        <v/>
      </c>
      <c r="F334" s="209" t="str">
        <f ca="1">IF($E334="","",IF(OFFSET(Analysis!$BG328,,AG$5)&gt;=$G$5,"Yes",IF(OFFSET(Analysis!$BG328,,AG$5)&gt;=$G$4,"Maybe","No")))</f>
        <v/>
      </c>
      <c r="G334" s="209" t="str">
        <f ca="1">IF($E334="","",IF(OFFSET(Analysis!$BG328,,AH$5)&gt;=$G$5,"Yes",IF(OFFSET(Analysis!$BG328,,AH$5)&gt;=$G$4,"Maybe","No")))</f>
        <v/>
      </c>
      <c r="H334" s="209" t="str">
        <f ca="1">IF($E334="","",IF(OFFSET(Analysis!$BG328,,AI$5)&gt;=$G$5,"Yes",IF(OFFSET(Analysis!$BG328,,AI$5)&gt;=$G$4,"Maybe","No")))</f>
        <v/>
      </c>
      <c r="I334" s="209" t="str">
        <f ca="1">IF($E334="","",IF(OFFSET(Analysis!$BG328,,AJ$5)&gt;=$G$5,"Yes",IF(OFFSET(Analysis!$BG328,,AJ$5)&gt;=$G$4,"Maybe","No")))</f>
        <v/>
      </c>
      <c r="J334" s="209" t="str">
        <f ca="1">IF($E334="","",IF(OFFSET(Analysis!$BG328,,AK$5)&gt;=$G$5,"Yes",IF(OFFSET(Analysis!$BG328,,AK$5)&gt;=$G$4,"Maybe","No")))</f>
        <v/>
      </c>
      <c r="K334" s="209" t="str">
        <f ca="1">IF($E334="","",IF(OFFSET(Analysis!$BG328,,AL$5)&gt;=$G$5,"Yes",IF(OFFSET(Analysis!$BG328,,AL$5)&gt;=$G$4,"Maybe","No")))</f>
        <v/>
      </c>
      <c r="R334" s="123"/>
    </row>
    <row r="335" spans="2:18">
      <c r="B335" s="209">
        <v>320</v>
      </c>
      <c r="C335" s="210" t="str">
        <f>IF(ISBLANK(Analysis!C329),"",Analysis!C329)</f>
        <v/>
      </c>
      <c r="D335" s="210" t="str">
        <f>IF(ISBLANK(Analysis!E329),"",Analysis!E329)</f>
        <v/>
      </c>
      <c r="E335" s="210" t="str">
        <f>IF(ISBLANK(Analysis!F329),"",Analysis!F329)</f>
        <v/>
      </c>
      <c r="F335" s="209" t="str">
        <f ca="1">IF($E335="","",IF(OFFSET(Analysis!$BG329,,AG$5)&gt;=$G$5,"Yes",IF(OFFSET(Analysis!$BG329,,AG$5)&gt;=$G$4,"Maybe","No")))</f>
        <v/>
      </c>
      <c r="G335" s="209" t="str">
        <f ca="1">IF($E335="","",IF(OFFSET(Analysis!$BG329,,AH$5)&gt;=$G$5,"Yes",IF(OFFSET(Analysis!$BG329,,AH$5)&gt;=$G$4,"Maybe","No")))</f>
        <v/>
      </c>
      <c r="H335" s="209" t="str">
        <f ca="1">IF($E335="","",IF(OFFSET(Analysis!$BG329,,AI$5)&gt;=$G$5,"Yes",IF(OFFSET(Analysis!$BG329,,AI$5)&gt;=$G$4,"Maybe","No")))</f>
        <v/>
      </c>
      <c r="I335" s="209" t="str">
        <f ca="1">IF($E335="","",IF(OFFSET(Analysis!$BG329,,AJ$5)&gt;=$G$5,"Yes",IF(OFFSET(Analysis!$BG329,,AJ$5)&gt;=$G$4,"Maybe","No")))</f>
        <v/>
      </c>
      <c r="J335" s="209" t="str">
        <f ca="1">IF($E335="","",IF(OFFSET(Analysis!$BG329,,AK$5)&gt;=$G$5,"Yes",IF(OFFSET(Analysis!$BG329,,AK$5)&gt;=$G$4,"Maybe","No")))</f>
        <v/>
      </c>
      <c r="K335" s="209" t="str">
        <f ca="1">IF($E335="","",IF(OFFSET(Analysis!$BG329,,AL$5)&gt;=$G$5,"Yes",IF(OFFSET(Analysis!$BG329,,AL$5)&gt;=$G$4,"Maybe","No")))</f>
        <v/>
      </c>
      <c r="R335" s="123"/>
    </row>
    <row r="336" spans="2:18">
      <c r="B336" s="209">
        <v>321</v>
      </c>
      <c r="C336" s="210" t="str">
        <f>IF(ISBLANK(Analysis!C330),"",Analysis!C330)</f>
        <v/>
      </c>
      <c r="D336" s="210" t="str">
        <f>IF(ISBLANK(Analysis!E330),"",Analysis!E330)</f>
        <v/>
      </c>
      <c r="E336" s="210" t="str">
        <f>IF(ISBLANK(Analysis!F330),"",Analysis!F330)</f>
        <v/>
      </c>
      <c r="F336" s="209" t="str">
        <f ca="1">IF($E336="","",IF(OFFSET(Analysis!$BG330,,AG$5)&gt;=$G$5,"Yes",IF(OFFSET(Analysis!$BG330,,AG$5)&gt;=$G$4,"Maybe","No")))</f>
        <v/>
      </c>
      <c r="G336" s="209" t="str">
        <f ca="1">IF($E336="","",IF(OFFSET(Analysis!$BG330,,AH$5)&gt;=$G$5,"Yes",IF(OFFSET(Analysis!$BG330,,AH$5)&gt;=$G$4,"Maybe","No")))</f>
        <v/>
      </c>
      <c r="H336" s="209" t="str">
        <f ca="1">IF($E336="","",IF(OFFSET(Analysis!$BG330,,AI$5)&gt;=$G$5,"Yes",IF(OFFSET(Analysis!$BG330,,AI$5)&gt;=$G$4,"Maybe","No")))</f>
        <v/>
      </c>
      <c r="I336" s="209" t="str">
        <f ca="1">IF($E336="","",IF(OFFSET(Analysis!$BG330,,AJ$5)&gt;=$G$5,"Yes",IF(OFFSET(Analysis!$BG330,,AJ$5)&gt;=$G$4,"Maybe","No")))</f>
        <v/>
      </c>
      <c r="J336" s="209" t="str">
        <f ca="1">IF($E336="","",IF(OFFSET(Analysis!$BG330,,AK$5)&gt;=$G$5,"Yes",IF(OFFSET(Analysis!$BG330,,AK$5)&gt;=$G$4,"Maybe","No")))</f>
        <v/>
      </c>
      <c r="K336" s="209" t="str">
        <f ca="1">IF($E336="","",IF(OFFSET(Analysis!$BG330,,AL$5)&gt;=$G$5,"Yes",IF(OFFSET(Analysis!$BG330,,AL$5)&gt;=$G$4,"Maybe","No")))</f>
        <v/>
      </c>
      <c r="R336" s="123"/>
    </row>
    <row r="337" spans="2:18">
      <c r="B337" s="209">
        <v>322</v>
      </c>
      <c r="C337" s="210" t="str">
        <f>IF(ISBLANK(Analysis!C331),"",Analysis!C331)</f>
        <v/>
      </c>
      <c r="D337" s="210" t="str">
        <f>IF(ISBLANK(Analysis!E331),"",Analysis!E331)</f>
        <v/>
      </c>
      <c r="E337" s="210" t="str">
        <f>IF(ISBLANK(Analysis!F331),"",Analysis!F331)</f>
        <v/>
      </c>
      <c r="F337" s="209" t="str">
        <f ca="1">IF($E337="","",IF(OFFSET(Analysis!$BG331,,AG$5)&gt;=$G$5,"Yes",IF(OFFSET(Analysis!$BG331,,AG$5)&gt;=$G$4,"Maybe","No")))</f>
        <v/>
      </c>
      <c r="G337" s="209" t="str">
        <f ca="1">IF($E337="","",IF(OFFSET(Analysis!$BG331,,AH$5)&gt;=$G$5,"Yes",IF(OFFSET(Analysis!$BG331,,AH$5)&gt;=$G$4,"Maybe","No")))</f>
        <v/>
      </c>
      <c r="H337" s="209" t="str">
        <f ca="1">IF($E337="","",IF(OFFSET(Analysis!$BG331,,AI$5)&gt;=$G$5,"Yes",IF(OFFSET(Analysis!$BG331,,AI$5)&gt;=$G$4,"Maybe","No")))</f>
        <v/>
      </c>
      <c r="I337" s="209" t="str">
        <f ca="1">IF($E337="","",IF(OFFSET(Analysis!$BG331,,AJ$5)&gt;=$G$5,"Yes",IF(OFFSET(Analysis!$BG331,,AJ$5)&gt;=$G$4,"Maybe","No")))</f>
        <v/>
      </c>
      <c r="J337" s="209" t="str">
        <f ca="1">IF($E337="","",IF(OFFSET(Analysis!$BG331,,AK$5)&gt;=$G$5,"Yes",IF(OFFSET(Analysis!$BG331,,AK$5)&gt;=$G$4,"Maybe","No")))</f>
        <v/>
      </c>
      <c r="K337" s="209" t="str">
        <f ca="1">IF($E337="","",IF(OFFSET(Analysis!$BG331,,AL$5)&gt;=$G$5,"Yes",IF(OFFSET(Analysis!$BG331,,AL$5)&gt;=$G$4,"Maybe","No")))</f>
        <v/>
      </c>
      <c r="R337" s="123"/>
    </row>
    <row r="338" spans="2:18">
      <c r="B338" s="209">
        <v>323</v>
      </c>
      <c r="C338" s="210" t="str">
        <f>IF(ISBLANK(Analysis!C332),"",Analysis!C332)</f>
        <v/>
      </c>
      <c r="D338" s="210" t="str">
        <f>IF(ISBLANK(Analysis!E332),"",Analysis!E332)</f>
        <v/>
      </c>
      <c r="E338" s="210" t="str">
        <f>IF(ISBLANK(Analysis!F332),"",Analysis!F332)</f>
        <v/>
      </c>
      <c r="F338" s="209" t="str">
        <f ca="1">IF($E338="","",IF(OFFSET(Analysis!$BG332,,AG$5)&gt;=$G$5,"Yes",IF(OFFSET(Analysis!$BG332,,AG$5)&gt;=$G$4,"Maybe","No")))</f>
        <v/>
      </c>
      <c r="G338" s="209" t="str">
        <f ca="1">IF($E338="","",IF(OFFSET(Analysis!$BG332,,AH$5)&gt;=$G$5,"Yes",IF(OFFSET(Analysis!$BG332,,AH$5)&gt;=$G$4,"Maybe","No")))</f>
        <v/>
      </c>
      <c r="H338" s="209" t="str">
        <f ca="1">IF($E338="","",IF(OFFSET(Analysis!$BG332,,AI$5)&gt;=$G$5,"Yes",IF(OFFSET(Analysis!$BG332,,AI$5)&gt;=$G$4,"Maybe","No")))</f>
        <v/>
      </c>
      <c r="I338" s="209" t="str">
        <f ca="1">IF($E338="","",IF(OFFSET(Analysis!$BG332,,AJ$5)&gt;=$G$5,"Yes",IF(OFFSET(Analysis!$BG332,,AJ$5)&gt;=$G$4,"Maybe","No")))</f>
        <v/>
      </c>
      <c r="J338" s="209" t="str">
        <f ca="1">IF($E338="","",IF(OFFSET(Analysis!$BG332,,AK$5)&gt;=$G$5,"Yes",IF(OFFSET(Analysis!$BG332,,AK$5)&gt;=$G$4,"Maybe","No")))</f>
        <v/>
      </c>
      <c r="K338" s="209" t="str">
        <f ca="1">IF($E338="","",IF(OFFSET(Analysis!$BG332,,AL$5)&gt;=$G$5,"Yes",IF(OFFSET(Analysis!$BG332,,AL$5)&gt;=$G$4,"Maybe","No")))</f>
        <v/>
      </c>
      <c r="R338" s="123"/>
    </row>
    <row r="339" spans="2:18">
      <c r="B339" s="209">
        <v>324</v>
      </c>
      <c r="C339" s="210" t="str">
        <f>IF(ISBLANK(Analysis!C333),"",Analysis!C333)</f>
        <v/>
      </c>
      <c r="D339" s="210" t="str">
        <f>IF(ISBLANK(Analysis!E333),"",Analysis!E333)</f>
        <v/>
      </c>
      <c r="E339" s="210" t="str">
        <f>IF(ISBLANK(Analysis!F333),"",Analysis!F333)</f>
        <v/>
      </c>
      <c r="F339" s="209" t="str">
        <f ca="1">IF($E339="","",IF(OFFSET(Analysis!$BG333,,AG$5)&gt;=$G$5,"Yes",IF(OFFSET(Analysis!$BG333,,AG$5)&gt;=$G$4,"Maybe","No")))</f>
        <v/>
      </c>
      <c r="G339" s="209" t="str">
        <f ca="1">IF($E339="","",IF(OFFSET(Analysis!$BG333,,AH$5)&gt;=$G$5,"Yes",IF(OFFSET(Analysis!$BG333,,AH$5)&gt;=$G$4,"Maybe","No")))</f>
        <v/>
      </c>
      <c r="H339" s="209" t="str">
        <f ca="1">IF($E339="","",IF(OFFSET(Analysis!$BG333,,AI$5)&gt;=$G$5,"Yes",IF(OFFSET(Analysis!$BG333,,AI$5)&gt;=$G$4,"Maybe","No")))</f>
        <v/>
      </c>
      <c r="I339" s="209" t="str">
        <f ca="1">IF($E339="","",IF(OFFSET(Analysis!$BG333,,AJ$5)&gt;=$G$5,"Yes",IF(OFFSET(Analysis!$BG333,,AJ$5)&gt;=$G$4,"Maybe","No")))</f>
        <v/>
      </c>
      <c r="J339" s="209" t="str">
        <f ca="1">IF($E339="","",IF(OFFSET(Analysis!$BG333,,AK$5)&gt;=$G$5,"Yes",IF(OFFSET(Analysis!$BG333,,AK$5)&gt;=$G$4,"Maybe","No")))</f>
        <v/>
      </c>
      <c r="K339" s="209" t="str">
        <f ca="1">IF($E339="","",IF(OFFSET(Analysis!$BG333,,AL$5)&gt;=$G$5,"Yes",IF(OFFSET(Analysis!$BG333,,AL$5)&gt;=$G$4,"Maybe","No")))</f>
        <v/>
      </c>
      <c r="R339" s="123"/>
    </row>
    <row r="340" spans="2:18">
      <c r="B340" s="209">
        <v>325</v>
      </c>
      <c r="C340" s="210" t="str">
        <f>IF(ISBLANK(Analysis!C334),"",Analysis!C334)</f>
        <v/>
      </c>
      <c r="D340" s="210" t="str">
        <f>IF(ISBLANK(Analysis!E334),"",Analysis!E334)</f>
        <v/>
      </c>
      <c r="E340" s="210" t="str">
        <f>IF(ISBLANK(Analysis!F334),"",Analysis!F334)</f>
        <v/>
      </c>
      <c r="F340" s="209" t="str">
        <f ca="1">IF($E340="","",IF(OFFSET(Analysis!$BG334,,AG$5)&gt;=$G$5,"Yes",IF(OFFSET(Analysis!$BG334,,AG$5)&gt;=$G$4,"Maybe","No")))</f>
        <v/>
      </c>
      <c r="G340" s="209" t="str">
        <f ca="1">IF($E340="","",IF(OFFSET(Analysis!$BG334,,AH$5)&gt;=$G$5,"Yes",IF(OFFSET(Analysis!$BG334,,AH$5)&gt;=$G$4,"Maybe","No")))</f>
        <v/>
      </c>
      <c r="H340" s="209" t="str">
        <f ca="1">IF($E340="","",IF(OFFSET(Analysis!$BG334,,AI$5)&gt;=$G$5,"Yes",IF(OFFSET(Analysis!$BG334,,AI$5)&gt;=$G$4,"Maybe","No")))</f>
        <v/>
      </c>
      <c r="I340" s="209" t="str">
        <f ca="1">IF($E340="","",IF(OFFSET(Analysis!$BG334,,AJ$5)&gt;=$G$5,"Yes",IF(OFFSET(Analysis!$BG334,,AJ$5)&gt;=$G$4,"Maybe","No")))</f>
        <v/>
      </c>
      <c r="J340" s="209" t="str">
        <f ca="1">IF($E340="","",IF(OFFSET(Analysis!$BG334,,AK$5)&gt;=$G$5,"Yes",IF(OFFSET(Analysis!$BG334,,AK$5)&gt;=$G$4,"Maybe","No")))</f>
        <v/>
      </c>
      <c r="K340" s="209" t="str">
        <f ca="1">IF($E340="","",IF(OFFSET(Analysis!$BG334,,AL$5)&gt;=$G$5,"Yes",IF(OFFSET(Analysis!$BG334,,AL$5)&gt;=$G$4,"Maybe","No")))</f>
        <v/>
      </c>
      <c r="R340" s="123"/>
    </row>
    <row r="341" spans="2:18">
      <c r="B341" s="209">
        <v>326</v>
      </c>
      <c r="C341" s="210" t="str">
        <f>IF(ISBLANK(Analysis!C335),"",Analysis!C335)</f>
        <v/>
      </c>
      <c r="D341" s="210" t="str">
        <f>IF(ISBLANK(Analysis!E335),"",Analysis!E335)</f>
        <v/>
      </c>
      <c r="E341" s="210" t="str">
        <f>IF(ISBLANK(Analysis!F335),"",Analysis!F335)</f>
        <v/>
      </c>
      <c r="F341" s="209" t="str">
        <f ca="1">IF($E341="","",IF(OFFSET(Analysis!$BG335,,AG$5)&gt;=$G$5,"Yes",IF(OFFSET(Analysis!$BG335,,AG$5)&gt;=$G$4,"Maybe","No")))</f>
        <v/>
      </c>
      <c r="G341" s="209" t="str">
        <f ca="1">IF($E341="","",IF(OFFSET(Analysis!$BG335,,AH$5)&gt;=$G$5,"Yes",IF(OFFSET(Analysis!$BG335,,AH$5)&gt;=$G$4,"Maybe","No")))</f>
        <v/>
      </c>
      <c r="H341" s="209" t="str">
        <f ca="1">IF($E341="","",IF(OFFSET(Analysis!$BG335,,AI$5)&gt;=$G$5,"Yes",IF(OFFSET(Analysis!$BG335,,AI$5)&gt;=$G$4,"Maybe","No")))</f>
        <v/>
      </c>
      <c r="I341" s="209" t="str">
        <f ca="1">IF($E341="","",IF(OFFSET(Analysis!$BG335,,AJ$5)&gt;=$G$5,"Yes",IF(OFFSET(Analysis!$BG335,,AJ$5)&gt;=$G$4,"Maybe","No")))</f>
        <v/>
      </c>
      <c r="J341" s="209" t="str">
        <f ca="1">IF($E341="","",IF(OFFSET(Analysis!$BG335,,AK$5)&gt;=$G$5,"Yes",IF(OFFSET(Analysis!$BG335,,AK$5)&gt;=$G$4,"Maybe","No")))</f>
        <v/>
      </c>
      <c r="K341" s="209" t="str">
        <f ca="1">IF($E341="","",IF(OFFSET(Analysis!$BG335,,AL$5)&gt;=$G$5,"Yes",IF(OFFSET(Analysis!$BG335,,AL$5)&gt;=$G$4,"Maybe","No")))</f>
        <v/>
      </c>
      <c r="R341" s="123"/>
    </row>
    <row r="342" spans="2:18">
      <c r="B342" s="209">
        <v>327</v>
      </c>
      <c r="C342" s="210" t="str">
        <f>IF(ISBLANK(Analysis!C336),"",Analysis!C336)</f>
        <v/>
      </c>
      <c r="D342" s="210" t="str">
        <f>IF(ISBLANK(Analysis!E336),"",Analysis!E336)</f>
        <v/>
      </c>
      <c r="E342" s="210" t="str">
        <f>IF(ISBLANK(Analysis!F336),"",Analysis!F336)</f>
        <v/>
      </c>
      <c r="F342" s="209" t="str">
        <f ca="1">IF($E342="","",IF(OFFSET(Analysis!$BG336,,AG$5)&gt;=$G$5,"Yes",IF(OFFSET(Analysis!$BG336,,AG$5)&gt;=$G$4,"Maybe","No")))</f>
        <v/>
      </c>
      <c r="G342" s="209" t="str">
        <f ca="1">IF($E342="","",IF(OFFSET(Analysis!$BG336,,AH$5)&gt;=$G$5,"Yes",IF(OFFSET(Analysis!$BG336,,AH$5)&gt;=$G$4,"Maybe","No")))</f>
        <v/>
      </c>
      <c r="H342" s="209" t="str">
        <f ca="1">IF($E342="","",IF(OFFSET(Analysis!$BG336,,AI$5)&gt;=$G$5,"Yes",IF(OFFSET(Analysis!$BG336,,AI$5)&gt;=$G$4,"Maybe","No")))</f>
        <v/>
      </c>
      <c r="I342" s="209" t="str">
        <f ca="1">IF($E342="","",IF(OFFSET(Analysis!$BG336,,AJ$5)&gt;=$G$5,"Yes",IF(OFFSET(Analysis!$BG336,,AJ$5)&gt;=$G$4,"Maybe","No")))</f>
        <v/>
      </c>
      <c r="J342" s="209" t="str">
        <f ca="1">IF($E342="","",IF(OFFSET(Analysis!$BG336,,AK$5)&gt;=$G$5,"Yes",IF(OFFSET(Analysis!$BG336,,AK$5)&gt;=$G$4,"Maybe","No")))</f>
        <v/>
      </c>
      <c r="K342" s="209" t="str">
        <f ca="1">IF($E342="","",IF(OFFSET(Analysis!$BG336,,AL$5)&gt;=$G$5,"Yes",IF(OFFSET(Analysis!$BG336,,AL$5)&gt;=$G$4,"Maybe","No")))</f>
        <v/>
      </c>
      <c r="R342" s="123"/>
    </row>
    <row r="343" spans="2:18">
      <c r="B343" s="209">
        <v>328</v>
      </c>
      <c r="C343" s="210" t="str">
        <f>IF(ISBLANK(Analysis!C337),"",Analysis!C337)</f>
        <v/>
      </c>
      <c r="D343" s="210" t="str">
        <f>IF(ISBLANK(Analysis!E337),"",Analysis!E337)</f>
        <v/>
      </c>
      <c r="E343" s="210" t="str">
        <f>IF(ISBLANK(Analysis!F337),"",Analysis!F337)</f>
        <v/>
      </c>
      <c r="F343" s="209" t="str">
        <f ca="1">IF($E343="","",IF(OFFSET(Analysis!$BG337,,AG$5)&gt;=$G$5,"Yes",IF(OFFSET(Analysis!$BG337,,AG$5)&gt;=$G$4,"Maybe","No")))</f>
        <v/>
      </c>
      <c r="G343" s="209" t="str">
        <f ca="1">IF($E343="","",IF(OFFSET(Analysis!$BG337,,AH$5)&gt;=$G$5,"Yes",IF(OFFSET(Analysis!$BG337,,AH$5)&gt;=$G$4,"Maybe","No")))</f>
        <v/>
      </c>
      <c r="H343" s="209" t="str">
        <f ca="1">IF($E343="","",IF(OFFSET(Analysis!$BG337,,AI$5)&gt;=$G$5,"Yes",IF(OFFSET(Analysis!$BG337,,AI$5)&gt;=$G$4,"Maybe","No")))</f>
        <v/>
      </c>
      <c r="I343" s="209" t="str">
        <f ca="1">IF($E343="","",IF(OFFSET(Analysis!$BG337,,AJ$5)&gt;=$G$5,"Yes",IF(OFFSET(Analysis!$BG337,,AJ$5)&gt;=$G$4,"Maybe","No")))</f>
        <v/>
      </c>
      <c r="J343" s="209" t="str">
        <f ca="1">IF($E343="","",IF(OFFSET(Analysis!$BG337,,AK$5)&gt;=$G$5,"Yes",IF(OFFSET(Analysis!$BG337,,AK$5)&gt;=$G$4,"Maybe","No")))</f>
        <v/>
      </c>
      <c r="K343" s="209" t="str">
        <f ca="1">IF($E343="","",IF(OFFSET(Analysis!$BG337,,AL$5)&gt;=$G$5,"Yes",IF(OFFSET(Analysis!$BG337,,AL$5)&gt;=$G$4,"Maybe","No")))</f>
        <v/>
      </c>
      <c r="R343" s="123"/>
    </row>
    <row r="344" spans="2:18">
      <c r="B344" s="209">
        <v>329</v>
      </c>
      <c r="C344" s="210" t="str">
        <f>IF(ISBLANK(Analysis!C338),"",Analysis!C338)</f>
        <v/>
      </c>
      <c r="D344" s="210" t="str">
        <f>IF(ISBLANK(Analysis!E338),"",Analysis!E338)</f>
        <v/>
      </c>
      <c r="E344" s="210" t="str">
        <f>IF(ISBLANK(Analysis!F338),"",Analysis!F338)</f>
        <v/>
      </c>
      <c r="F344" s="209" t="str">
        <f ca="1">IF($E344="","",IF(OFFSET(Analysis!$BG338,,AG$5)&gt;=$G$5,"Yes",IF(OFFSET(Analysis!$BG338,,AG$5)&gt;=$G$4,"Maybe","No")))</f>
        <v/>
      </c>
      <c r="G344" s="209" t="str">
        <f ca="1">IF($E344="","",IF(OFFSET(Analysis!$BG338,,AH$5)&gt;=$G$5,"Yes",IF(OFFSET(Analysis!$BG338,,AH$5)&gt;=$G$4,"Maybe","No")))</f>
        <v/>
      </c>
      <c r="H344" s="209" t="str">
        <f ca="1">IF($E344="","",IF(OFFSET(Analysis!$BG338,,AI$5)&gt;=$G$5,"Yes",IF(OFFSET(Analysis!$BG338,,AI$5)&gt;=$G$4,"Maybe","No")))</f>
        <v/>
      </c>
      <c r="I344" s="209" t="str">
        <f ca="1">IF($E344="","",IF(OFFSET(Analysis!$BG338,,AJ$5)&gt;=$G$5,"Yes",IF(OFFSET(Analysis!$BG338,,AJ$5)&gt;=$G$4,"Maybe","No")))</f>
        <v/>
      </c>
      <c r="J344" s="209" t="str">
        <f ca="1">IF($E344="","",IF(OFFSET(Analysis!$BG338,,AK$5)&gt;=$G$5,"Yes",IF(OFFSET(Analysis!$BG338,,AK$5)&gt;=$G$4,"Maybe","No")))</f>
        <v/>
      </c>
      <c r="K344" s="209" t="str">
        <f ca="1">IF($E344="","",IF(OFFSET(Analysis!$BG338,,AL$5)&gt;=$G$5,"Yes",IF(OFFSET(Analysis!$BG338,,AL$5)&gt;=$G$4,"Maybe","No")))</f>
        <v/>
      </c>
      <c r="R344" s="123"/>
    </row>
    <row r="345" spans="2:18">
      <c r="B345" s="209">
        <v>330</v>
      </c>
      <c r="C345" s="210" t="str">
        <f>IF(ISBLANK(Analysis!C339),"",Analysis!C339)</f>
        <v/>
      </c>
      <c r="D345" s="210" t="str">
        <f>IF(ISBLANK(Analysis!E339),"",Analysis!E339)</f>
        <v/>
      </c>
      <c r="E345" s="210" t="str">
        <f>IF(ISBLANK(Analysis!F339),"",Analysis!F339)</f>
        <v/>
      </c>
      <c r="F345" s="209" t="str">
        <f ca="1">IF($E345="","",IF(OFFSET(Analysis!$BG339,,AG$5)&gt;=$G$5,"Yes",IF(OFFSET(Analysis!$BG339,,AG$5)&gt;=$G$4,"Maybe","No")))</f>
        <v/>
      </c>
      <c r="G345" s="209" t="str">
        <f ca="1">IF($E345="","",IF(OFFSET(Analysis!$BG339,,AH$5)&gt;=$G$5,"Yes",IF(OFFSET(Analysis!$BG339,,AH$5)&gt;=$G$4,"Maybe","No")))</f>
        <v/>
      </c>
      <c r="H345" s="209" t="str">
        <f ca="1">IF($E345="","",IF(OFFSET(Analysis!$BG339,,AI$5)&gt;=$G$5,"Yes",IF(OFFSET(Analysis!$BG339,,AI$5)&gt;=$G$4,"Maybe","No")))</f>
        <v/>
      </c>
      <c r="I345" s="209" t="str">
        <f ca="1">IF($E345="","",IF(OFFSET(Analysis!$BG339,,AJ$5)&gt;=$G$5,"Yes",IF(OFFSET(Analysis!$BG339,,AJ$5)&gt;=$G$4,"Maybe","No")))</f>
        <v/>
      </c>
      <c r="J345" s="209" t="str">
        <f ca="1">IF($E345="","",IF(OFFSET(Analysis!$BG339,,AK$5)&gt;=$G$5,"Yes",IF(OFFSET(Analysis!$BG339,,AK$5)&gt;=$G$4,"Maybe","No")))</f>
        <v/>
      </c>
      <c r="K345" s="209" t="str">
        <f ca="1">IF($E345="","",IF(OFFSET(Analysis!$BG339,,AL$5)&gt;=$G$5,"Yes",IF(OFFSET(Analysis!$BG339,,AL$5)&gt;=$G$4,"Maybe","No")))</f>
        <v/>
      </c>
      <c r="R345" s="123"/>
    </row>
    <row r="346" spans="2:18">
      <c r="B346" s="209">
        <v>331</v>
      </c>
      <c r="C346" s="210" t="str">
        <f>IF(ISBLANK(Analysis!C340),"",Analysis!C340)</f>
        <v/>
      </c>
      <c r="D346" s="210" t="str">
        <f>IF(ISBLANK(Analysis!E340),"",Analysis!E340)</f>
        <v/>
      </c>
      <c r="E346" s="210" t="str">
        <f>IF(ISBLANK(Analysis!F340),"",Analysis!F340)</f>
        <v/>
      </c>
      <c r="F346" s="209" t="str">
        <f ca="1">IF($E346="","",IF(OFFSET(Analysis!$BG340,,AG$5)&gt;=$G$5,"Yes",IF(OFFSET(Analysis!$BG340,,AG$5)&gt;=$G$4,"Maybe","No")))</f>
        <v/>
      </c>
      <c r="G346" s="209" t="str">
        <f ca="1">IF($E346="","",IF(OFFSET(Analysis!$BG340,,AH$5)&gt;=$G$5,"Yes",IF(OFFSET(Analysis!$BG340,,AH$5)&gt;=$G$4,"Maybe","No")))</f>
        <v/>
      </c>
      <c r="H346" s="209" t="str">
        <f ca="1">IF($E346="","",IF(OFFSET(Analysis!$BG340,,AI$5)&gt;=$G$5,"Yes",IF(OFFSET(Analysis!$BG340,,AI$5)&gt;=$G$4,"Maybe","No")))</f>
        <v/>
      </c>
      <c r="I346" s="209" t="str">
        <f ca="1">IF($E346="","",IF(OFFSET(Analysis!$BG340,,AJ$5)&gt;=$G$5,"Yes",IF(OFFSET(Analysis!$BG340,,AJ$5)&gt;=$G$4,"Maybe","No")))</f>
        <v/>
      </c>
      <c r="J346" s="209" t="str">
        <f ca="1">IF($E346="","",IF(OFFSET(Analysis!$BG340,,AK$5)&gt;=$G$5,"Yes",IF(OFFSET(Analysis!$BG340,,AK$5)&gt;=$G$4,"Maybe","No")))</f>
        <v/>
      </c>
      <c r="K346" s="209" t="str">
        <f ca="1">IF($E346="","",IF(OFFSET(Analysis!$BG340,,AL$5)&gt;=$G$5,"Yes",IF(OFFSET(Analysis!$BG340,,AL$5)&gt;=$G$4,"Maybe","No")))</f>
        <v/>
      </c>
      <c r="R346" s="123"/>
    </row>
    <row r="347" spans="2:18">
      <c r="B347" s="209">
        <v>332</v>
      </c>
      <c r="C347" s="210" t="str">
        <f>IF(ISBLANK(Analysis!C341),"",Analysis!C341)</f>
        <v/>
      </c>
      <c r="D347" s="210" t="str">
        <f>IF(ISBLANK(Analysis!E341),"",Analysis!E341)</f>
        <v/>
      </c>
      <c r="E347" s="210" t="str">
        <f>IF(ISBLANK(Analysis!F341),"",Analysis!F341)</f>
        <v/>
      </c>
      <c r="F347" s="209" t="str">
        <f ca="1">IF($E347="","",IF(OFFSET(Analysis!$BG341,,AG$5)&gt;=$G$5,"Yes",IF(OFFSET(Analysis!$BG341,,AG$5)&gt;=$G$4,"Maybe","No")))</f>
        <v/>
      </c>
      <c r="G347" s="209" t="str">
        <f ca="1">IF($E347="","",IF(OFFSET(Analysis!$BG341,,AH$5)&gt;=$G$5,"Yes",IF(OFFSET(Analysis!$BG341,,AH$5)&gt;=$G$4,"Maybe","No")))</f>
        <v/>
      </c>
      <c r="H347" s="209" t="str">
        <f ca="1">IF($E347="","",IF(OFFSET(Analysis!$BG341,,AI$5)&gt;=$G$5,"Yes",IF(OFFSET(Analysis!$BG341,,AI$5)&gt;=$G$4,"Maybe","No")))</f>
        <v/>
      </c>
      <c r="I347" s="209" t="str">
        <f ca="1">IF($E347="","",IF(OFFSET(Analysis!$BG341,,AJ$5)&gt;=$G$5,"Yes",IF(OFFSET(Analysis!$BG341,,AJ$5)&gt;=$G$4,"Maybe","No")))</f>
        <v/>
      </c>
      <c r="J347" s="209" t="str">
        <f ca="1">IF($E347="","",IF(OFFSET(Analysis!$BG341,,AK$5)&gt;=$G$5,"Yes",IF(OFFSET(Analysis!$BG341,,AK$5)&gt;=$G$4,"Maybe","No")))</f>
        <v/>
      </c>
      <c r="K347" s="209" t="str">
        <f ca="1">IF($E347="","",IF(OFFSET(Analysis!$BG341,,AL$5)&gt;=$G$5,"Yes",IF(OFFSET(Analysis!$BG341,,AL$5)&gt;=$G$4,"Maybe","No")))</f>
        <v/>
      </c>
      <c r="R347" s="123"/>
    </row>
    <row r="348" spans="2:18">
      <c r="B348" s="209">
        <v>333</v>
      </c>
      <c r="C348" s="210" t="str">
        <f>IF(ISBLANK(Analysis!C342),"",Analysis!C342)</f>
        <v/>
      </c>
      <c r="D348" s="210" t="str">
        <f>IF(ISBLANK(Analysis!E342),"",Analysis!E342)</f>
        <v/>
      </c>
      <c r="E348" s="210" t="str">
        <f>IF(ISBLANK(Analysis!F342),"",Analysis!F342)</f>
        <v/>
      </c>
      <c r="F348" s="209" t="str">
        <f ca="1">IF($E348="","",IF(OFFSET(Analysis!$BG342,,AG$5)&gt;=$G$5,"Yes",IF(OFFSET(Analysis!$BG342,,AG$5)&gt;=$G$4,"Maybe","No")))</f>
        <v/>
      </c>
      <c r="G348" s="209" t="str">
        <f ca="1">IF($E348="","",IF(OFFSET(Analysis!$BG342,,AH$5)&gt;=$G$5,"Yes",IF(OFFSET(Analysis!$BG342,,AH$5)&gt;=$G$4,"Maybe","No")))</f>
        <v/>
      </c>
      <c r="H348" s="209" t="str">
        <f ca="1">IF($E348="","",IF(OFFSET(Analysis!$BG342,,AI$5)&gt;=$G$5,"Yes",IF(OFFSET(Analysis!$BG342,,AI$5)&gt;=$G$4,"Maybe","No")))</f>
        <v/>
      </c>
      <c r="I348" s="209" t="str">
        <f ca="1">IF($E348="","",IF(OFFSET(Analysis!$BG342,,AJ$5)&gt;=$G$5,"Yes",IF(OFFSET(Analysis!$BG342,,AJ$5)&gt;=$G$4,"Maybe","No")))</f>
        <v/>
      </c>
      <c r="J348" s="209" t="str">
        <f ca="1">IF($E348="","",IF(OFFSET(Analysis!$BG342,,AK$5)&gt;=$G$5,"Yes",IF(OFFSET(Analysis!$BG342,,AK$5)&gt;=$G$4,"Maybe","No")))</f>
        <v/>
      </c>
      <c r="K348" s="209" t="str">
        <f ca="1">IF($E348="","",IF(OFFSET(Analysis!$BG342,,AL$5)&gt;=$G$5,"Yes",IF(OFFSET(Analysis!$BG342,,AL$5)&gt;=$G$4,"Maybe","No")))</f>
        <v/>
      </c>
      <c r="R348" s="123"/>
    </row>
    <row r="349" spans="2:18">
      <c r="B349" s="209">
        <v>334</v>
      </c>
      <c r="C349" s="210" t="str">
        <f>IF(ISBLANK(Analysis!C343),"",Analysis!C343)</f>
        <v/>
      </c>
      <c r="D349" s="210" t="str">
        <f>IF(ISBLANK(Analysis!E343),"",Analysis!E343)</f>
        <v/>
      </c>
      <c r="E349" s="210" t="str">
        <f>IF(ISBLANK(Analysis!F343),"",Analysis!F343)</f>
        <v/>
      </c>
      <c r="F349" s="209" t="str">
        <f ca="1">IF($E349="","",IF(OFFSET(Analysis!$BG343,,AG$5)&gt;=$G$5,"Yes",IF(OFFSET(Analysis!$BG343,,AG$5)&gt;=$G$4,"Maybe","No")))</f>
        <v/>
      </c>
      <c r="G349" s="209" t="str">
        <f ca="1">IF($E349="","",IF(OFFSET(Analysis!$BG343,,AH$5)&gt;=$G$5,"Yes",IF(OFFSET(Analysis!$BG343,,AH$5)&gt;=$G$4,"Maybe","No")))</f>
        <v/>
      </c>
      <c r="H349" s="209" t="str">
        <f ca="1">IF($E349="","",IF(OFFSET(Analysis!$BG343,,AI$5)&gt;=$G$5,"Yes",IF(OFFSET(Analysis!$BG343,,AI$5)&gt;=$G$4,"Maybe","No")))</f>
        <v/>
      </c>
      <c r="I349" s="209" t="str">
        <f ca="1">IF($E349="","",IF(OFFSET(Analysis!$BG343,,AJ$5)&gt;=$G$5,"Yes",IF(OFFSET(Analysis!$BG343,,AJ$5)&gt;=$G$4,"Maybe","No")))</f>
        <v/>
      </c>
      <c r="J349" s="209" t="str">
        <f ca="1">IF($E349="","",IF(OFFSET(Analysis!$BG343,,AK$5)&gt;=$G$5,"Yes",IF(OFFSET(Analysis!$BG343,,AK$5)&gt;=$G$4,"Maybe","No")))</f>
        <v/>
      </c>
      <c r="K349" s="209" t="str">
        <f ca="1">IF($E349="","",IF(OFFSET(Analysis!$BG343,,AL$5)&gt;=$G$5,"Yes",IF(OFFSET(Analysis!$BG343,,AL$5)&gt;=$G$4,"Maybe","No")))</f>
        <v/>
      </c>
      <c r="R349" s="123"/>
    </row>
    <row r="350" spans="2:18">
      <c r="B350" s="209">
        <v>335</v>
      </c>
      <c r="C350" s="210" t="str">
        <f>IF(ISBLANK(Analysis!C344),"",Analysis!C344)</f>
        <v/>
      </c>
      <c r="D350" s="210" t="str">
        <f>IF(ISBLANK(Analysis!E344),"",Analysis!E344)</f>
        <v/>
      </c>
      <c r="E350" s="210" t="str">
        <f>IF(ISBLANK(Analysis!F344),"",Analysis!F344)</f>
        <v/>
      </c>
      <c r="F350" s="209" t="str">
        <f ca="1">IF($E350="","",IF(OFFSET(Analysis!$BG344,,AG$5)&gt;=$G$5,"Yes",IF(OFFSET(Analysis!$BG344,,AG$5)&gt;=$G$4,"Maybe","No")))</f>
        <v/>
      </c>
      <c r="G350" s="209" t="str">
        <f ca="1">IF($E350="","",IF(OFFSET(Analysis!$BG344,,AH$5)&gt;=$G$5,"Yes",IF(OFFSET(Analysis!$BG344,,AH$5)&gt;=$G$4,"Maybe","No")))</f>
        <v/>
      </c>
      <c r="H350" s="209" t="str">
        <f ca="1">IF($E350="","",IF(OFFSET(Analysis!$BG344,,AI$5)&gt;=$G$5,"Yes",IF(OFFSET(Analysis!$BG344,,AI$5)&gt;=$G$4,"Maybe","No")))</f>
        <v/>
      </c>
      <c r="I350" s="209" t="str">
        <f ca="1">IF($E350="","",IF(OFFSET(Analysis!$BG344,,AJ$5)&gt;=$G$5,"Yes",IF(OFFSET(Analysis!$BG344,,AJ$5)&gt;=$G$4,"Maybe","No")))</f>
        <v/>
      </c>
      <c r="J350" s="209" t="str">
        <f ca="1">IF($E350="","",IF(OFFSET(Analysis!$BG344,,AK$5)&gt;=$G$5,"Yes",IF(OFFSET(Analysis!$BG344,,AK$5)&gt;=$G$4,"Maybe","No")))</f>
        <v/>
      </c>
      <c r="K350" s="209" t="str">
        <f ca="1">IF($E350="","",IF(OFFSET(Analysis!$BG344,,AL$5)&gt;=$G$5,"Yes",IF(OFFSET(Analysis!$BG344,,AL$5)&gt;=$G$4,"Maybe","No")))</f>
        <v/>
      </c>
      <c r="R350" s="123"/>
    </row>
    <row r="351" spans="2:18">
      <c r="B351" s="209">
        <v>336</v>
      </c>
      <c r="C351" s="210" t="str">
        <f>IF(ISBLANK(Analysis!C345),"",Analysis!C345)</f>
        <v/>
      </c>
      <c r="D351" s="210" t="str">
        <f>IF(ISBLANK(Analysis!E345),"",Analysis!E345)</f>
        <v/>
      </c>
      <c r="E351" s="210" t="str">
        <f>IF(ISBLANK(Analysis!F345),"",Analysis!F345)</f>
        <v/>
      </c>
      <c r="F351" s="209" t="str">
        <f ca="1">IF($E351="","",IF(OFFSET(Analysis!$BG345,,AG$5)&gt;=$G$5,"Yes",IF(OFFSET(Analysis!$BG345,,AG$5)&gt;=$G$4,"Maybe","No")))</f>
        <v/>
      </c>
      <c r="G351" s="209" t="str">
        <f ca="1">IF($E351="","",IF(OFFSET(Analysis!$BG345,,AH$5)&gt;=$G$5,"Yes",IF(OFFSET(Analysis!$BG345,,AH$5)&gt;=$G$4,"Maybe","No")))</f>
        <v/>
      </c>
      <c r="H351" s="209" t="str">
        <f ca="1">IF($E351="","",IF(OFFSET(Analysis!$BG345,,AI$5)&gt;=$G$5,"Yes",IF(OFFSET(Analysis!$BG345,,AI$5)&gt;=$G$4,"Maybe","No")))</f>
        <v/>
      </c>
      <c r="I351" s="209" t="str">
        <f ca="1">IF($E351="","",IF(OFFSET(Analysis!$BG345,,AJ$5)&gt;=$G$5,"Yes",IF(OFFSET(Analysis!$BG345,,AJ$5)&gt;=$G$4,"Maybe","No")))</f>
        <v/>
      </c>
      <c r="J351" s="209" t="str">
        <f ca="1">IF($E351="","",IF(OFFSET(Analysis!$BG345,,AK$5)&gt;=$G$5,"Yes",IF(OFFSET(Analysis!$BG345,,AK$5)&gt;=$G$4,"Maybe","No")))</f>
        <v/>
      </c>
      <c r="K351" s="209" t="str">
        <f ca="1">IF($E351="","",IF(OFFSET(Analysis!$BG345,,AL$5)&gt;=$G$5,"Yes",IF(OFFSET(Analysis!$BG345,,AL$5)&gt;=$G$4,"Maybe","No")))</f>
        <v/>
      </c>
      <c r="R351" s="123"/>
    </row>
    <row r="352" spans="2:18">
      <c r="B352" s="209">
        <v>337</v>
      </c>
      <c r="C352" s="210" t="str">
        <f>IF(ISBLANK(Analysis!C346),"",Analysis!C346)</f>
        <v/>
      </c>
      <c r="D352" s="210" t="str">
        <f>IF(ISBLANK(Analysis!E346),"",Analysis!E346)</f>
        <v/>
      </c>
      <c r="E352" s="210" t="str">
        <f>IF(ISBLANK(Analysis!F346),"",Analysis!F346)</f>
        <v/>
      </c>
      <c r="F352" s="209" t="str">
        <f ca="1">IF($E352="","",IF(OFFSET(Analysis!$BG346,,AG$5)&gt;=$G$5,"Yes",IF(OFFSET(Analysis!$BG346,,AG$5)&gt;=$G$4,"Maybe","No")))</f>
        <v/>
      </c>
      <c r="G352" s="209" t="str">
        <f ca="1">IF($E352="","",IF(OFFSET(Analysis!$BG346,,AH$5)&gt;=$G$5,"Yes",IF(OFFSET(Analysis!$BG346,,AH$5)&gt;=$G$4,"Maybe","No")))</f>
        <v/>
      </c>
      <c r="H352" s="209" t="str">
        <f ca="1">IF($E352="","",IF(OFFSET(Analysis!$BG346,,AI$5)&gt;=$G$5,"Yes",IF(OFFSET(Analysis!$BG346,,AI$5)&gt;=$G$4,"Maybe","No")))</f>
        <v/>
      </c>
      <c r="I352" s="209" t="str">
        <f ca="1">IF($E352="","",IF(OFFSET(Analysis!$BG346,,AJ$5)&gt;=$G$5,"Yes",IF(OFFSET(Analysis!$BG346,,AJ$5)&gt;=$G$4,"Maybe","No")))</f>
        <v/>
      </c>
      <c r="J352" s="209" t="str">
        <f ca="1">IF($E352="","",IF(OFFSET(Analysis!$BG346,,AK$5)&gt;=$G$5,"Yes",IF(OFFSET(Analysis!$BG346,,AK$5)&gt;=$G$4,"Maybe","No")))</f>
        <v/>
      </c>
      <c r="K352" s="209" t="str">
        <f ca="1">IF($E352="","",IF(OFFSET(Analysis!$BG346,,AL$5)&gt;=$G$5,"Yes",IF(OFFSET(Analysis!$BG346,,AL$5)&gt;=$G$4,"Maybe","No")))</f>
        <v/>
      </c>
      <c r="R352" s="123"/>
    </row>
    <row r="353" spans="2:18">
      <c r="B353" s="209">
        <v>338</v>
      </c>
      <c r="C353" s="210" t="str">
        <f>IF(ISBLANK(Analysis!C347),"",Analysis!C347)</f>
        <v/>
      </c>
      <c r="D353" s="210" t="str">
        <f>IF(ISBLANK(Analysis!E347),"",Analysis!E347)</f>
        <v/>
      </c>
      <c r="E353" s="210" t="str">
        <f>IF(ISBLANK(Analysis!F347),"",Analysis!F347)</f>
        <v/>
      </c>
      <c r="F353" s="209" t="str">
        <f ca="1">IF($E353="","",IF(OFFSET(Analysis!$BG347,,AG$5)&gt;=$G$5,"Yes",IF(OFFSET(Analysis!$BG347,,AG$5)&gt;=$G$4,"Maybe","No")))</f>
        <v/>
      </c>
      <c r="G353" s="209" t="str">
        <f ca="1">IF($E353="","",IF(OFFSET(Analysis!$BG347,,AH$5)&gt;=$G$5,"Yes",IF(OFFSET(Analysis!$BG347,,AH$5)&gt;=$G$4,"Maybe","No")))</f>
        <v/>
      </c>
      <c r="H353" s="209" t="str">
        <f ca="1">IF($E353="","",IF(OFFSET(Analysis!$BG347,,AI$5)&gt;=$G$5,"Yes",IF(OFFSET(Analysis!$BG347,,AI$5)&gt;=$G$4,"Maybe","No")))</f>
        <v/>
      </c>
      <c r="I353" s="209" t="str">
        <f ca="1">IF($E353="","",IF(OFFSET(Analysis!$BG347,,AJ$5)&gt;=$G$5,"Yes",IF(OFFSET(Analysis!$BG347,,AJ$5)&gt;=$G$4,"Maybe","No")))</f>
        <v/>
      </c>
      <c r="J353" s="209" t="str">
        <f ca="1">IF($E353="","",IF(OFFSET(Analysis!$BG347,,AK$5)&gt;=$G$5,"Yes",IF(OFFSET(Analysis!$BG347,,AK$5)&gt;=$G$4,"Maybe","No")))</f>
        <v/>
      </c>
      <c r="K353" s="209" t="str">
        <f ca="1">IF($E353="","",IF(OFFSET(Analysis!$BG347,,AL$5)&gt;=$G$5,"Yes",IF(OFFSET(Analysis!$BG347,,AL$5)&gt;=$G$4,"Maybe","No")))</f>
        <v/>
      </c>
      <c r="R353" s="123"/>
    </row>
    <row r="354" spans="2:18">
      <c r="B354" s="209">
        <v>339</v>
      </c>
      <c r="C354" s="210" t="str">
        <f>IF(ISBLANK(Analysis!C348),"",Analysis!C348)</f>
        <v/>
      </c>
      <c r="D354" s="210" t="str">
        <f>IF(ISBLANK(Analysis!E348),"",Analysis!E348)</f>
        <v/>
      </c>
      <c r="E354" s="210" t="str">
        <f>IF(ISBLANK(Analysis!F348),"",Analysis!F348)</f>
        <v/>
      </c>
      <c r="F354" s="209" t="str">
        <f ca="1">IF($E354="","",IF(OFFSET(Analysis!$BG348,,AG$5)&gt;=$G$5,"Yes",IF(OFFSET(Analysis!$BG348,,AG$5)&gt;=$G$4,"Maybe","No")))</f>
        <v/>
      </c>
      <c r="G354" s="209" t="str">
        <f ca="1">IF($E354="","",IF(OFFSET(Analysis!$BG348,,AH$5)&gt;=$G$5,"Yes",IF(OFFSET(Analysis!$BG348,,AH$5)&gt;=$G$4,"Maybe","No")))</f>
        <v/>
      </c>
      <c r="H354" s="209" t="str">
        <f ca="1">IF($E354="","",IF(OFFSET(Analysis!$BG348,,AI$5)&gt;=$G$5,"Yes",IF(OFFSET(Analysis!$BG348,,AI$5)&gt;=$G$4,"Maybe","No")))</f>
        <v/>
      </c>
      <c r="I354" s="209" t="str">
        <f ca="1">IF($E354="","",IF(OFFSET(Analysis!$BG348,,AJ$5)&gt;=$G$5,"Yes",IF(OFFSET(Analysis!$BG348,,AJ$5)&gt;=$G$4,"Maybe","No")))</f>
        <v/>
      </c>
      <c r="J354" s="209" t="str">
        <f ca="1">IF($E354="","",IF(OFFSET(Analysis!$BG348,,AK$5)&gt;=$G$5,"Yes",IF(OFFSET(Analysis!$BG348,,AK$5)&gt;=$G$4,"Maybe","No")))</f>
        <v/>
      </c>
      <c r="K354" s="209" t="str">
        <f ca="1">IF($E354="","",IF(OFFSET(Analysis!$BG348,,AL$5)&gt;=$G$5,"Yes",IF(OFFSET(Analysis!$BG348,,AL$5)&gt;=$G$4,"Maybe","No")))</f>
        <v/>
      </c>
      <c r="R354" s="123"/>
    </row>
    <row r="355" spans="2:18">
      <c r="B355" s="209">
        <v>340</v>
      </c>
      <c r="C355" s="210" t="str">
        <f>IF(ISBLANK(Analysis!C349),"",Analysis!C349)</f>
        <v/>
      </c>
      <c r="D355" s="210" t="str">
        <f>IF(ISBLANK(Analysis!E349),"",Analysis!E349)</f>
        <v/>
      </c>
      <c r="E355" s="210" t="str">
        <f>IF(ISBLANK(Analysis!F349),"",Analysis!F349)</f>
        <v/>
      </c>
      <c r="F355" s="209" t="str">
        <f ca="1">IF($E355="","",IF(OFFSET(Analysis!$BG349,,AG$5)&gt;=$G$5,"Yes",IF(OFFSET(Analysis!$BG349,,AG$5)&gt;=$G$4,"Maybe","No")))</f>
        <v/>
      </c>
      <c r="G355" s="209" t="str">
        <f ca="1">IF($E355="","",IF(OFFSET(Analysis!$BG349,,AH$5)&gt;=$G$5,"Yes",IF(OFFSET(Analysis!$BG349,,AH$5)&gt;=$G$4,"Maybe","No")))</f>
        <v/>
      </c>
      <c r="H355" s="209" t="str">
        <f ca="1">IF($E355="","",IF(OFFSET(Analysis!$BG349,,AI$5)&gt;=$G$5,"Yes",IF(OFFSET(Analysis!$BG349,,AI$5)&gt;=$G$4,"Maybe","No")))</f>
        <v/>
      </c>
      <c r="I355" s="209" t="str">
        <f ca="1">IF($E355="","",IF(OFFSET(Analysis!$BG349,,AJ$5)&gt;=$G$5,"Yes",IF(OFFSET(Analysis!$BG349,,AJ$5)&gt;=$G$4,"Maybe","No")))</f>
        <v/>
      </c>
      <c r="J355" s="209" t="str">
        <f ca="1">IF($E355="","",IF(OFFSET(Analysis!$BG349,,AK$5)&gt;=$G$5,"Yes",IF(OFFSET(Analysis!$BG349,,AK$5)&gt;=$G$4,"Maybe","No")))</f>
        <v/>
      </c>
      <c r="K355" s="209" t="str">
        <f ca="1">IF($E355="","",IF(OFFSET(Analysis!$BG349,,AL$5)&gt;=$G$5,"Yes",IF(OFFSET(Analysis!$BG349,,AL$5)&gt;=$G$4,"Maybe","No")))</f>
        <v/>
      </c>
      <c r="R355" s="123"/>
    </row>
    <row r="356" spans="2:18">
      <c r="B356" s="209">
        <v>341</v>
      </c>
      <c r="C356" s="210" t="str">
        <f>IF(ISBLANK(Analysis!C350),"",Analysis!C350)</f>
        <v/>
      </c>
      <c r="D356" s="210" t="str">
        <f>IF(ISBLANK(Analysis!E350),"",Analysis!E350)</f>
        <v/>
      </c>
      <c r="E356" s="210" t="str">
        <f>IF(ISBLANK(Analysis!F350),"",Analysis!F350)</f>
        <v/>
      </c>
      <c r="F356" s="209" t="str">
        <f ca="1">IF($E356="","",IF(OFFSET(Analysis!$BG350,,AG$5)&gt;=$G$5,"Yes",IF(OFFSET(Analysis!$BG350,,AG$5)&gt;=$G$4,"Maybe","No")))</f>
        <v/>
      </c>
      <c r="G356" s="209" t="str">
        <f ca="1">IF($E356="","",IF(OFFSET(Analysis!$BG350,,AH$5)&gt;=$G$5,"Yes",IF(OFFSET(Analysis!$BG350,,AH$5)&gt;=$G$4,"Maybe","No")))</f>
        <v/>
      </c>
      <c r="H356" s="209" t="str">
        <f ca="1">IF($E356="","",IF(OFFSET(Analysis!$BG350,,AI$5)&gt;=$G$5,"Yes",IF(OFFSET(Analysis!$BG350,,AI$5)&gt;=$G$4,"Maybe","No")))</f>
        <v/>
      </c>
      <c r="I356" s="209" t="str">
        <f ca="1">IF($E356="","",IF(OFFSET(Analysis!$BG350,,AJ$5)&gt;=$G$5,"Yes",IF(OFFSET(Analysis!$BG350,,AJ$5)&gt;=$G$4,"Maybe","No")))</f>
        <v/>
      </c>
      <c r="J356" s="209" t="str">
        <f ca="1">IF($E356="","",IF(OFFSET(Analysis!$BG350,,AK$5)&gt;=$G$5,"Yes",IF(OFFSET(Analysis!$BG350,,AK$5)&gt;=$G$4,"Maybe","No")))</f>
        <v/>
      </c>
      <c r="K356" s="209" t="str">
        <f ca="1">IF($E356="","",IF(OFFSET(Analysis!$BG350,,AL$5)&gt;=$G$5,"Yes",IF(OFFSET(Analysis!$BG350,,AL$5)&gt;=$G$4,"Maybe","No")))</f>
        <v/>
      </c>
      <c r="R356" s="123"/>
    </row>
    <row r="357" spans="2:18">
      <c r="B357" s="209">
        <v>342</v>
      </c>
      <c r="C357" s="210" t="str">
        <f>IF(ISBLANK(Analysis!C351),"",Analysis!C351)</f>
        <v/>
      </c>
      <c r="D357" s="210" t="str">
        <f>IF(ISBLANK(Analysis!E351),"",Analysis!E351)</f>
        <v/>
      </c>
      <c r="E357" s="210" t="str">
        <f>IF(ISBLANK(Analysis!F351),"",Analysis!F351)</f>
        <v/>
      </c>
      <c r="F357" s="209" t="str">
        <f ca="1">IF($E357="","",IF(OFFSET(Analysis!$BG351,,AG$5)&gt;=$G$5,"Yes",IF(OFFSET(Analysis!$BG351,,AG$5)&gt;=$G$4,"Maybe","No")))</f>
        <v/>
      </c>
      <c r="G357" s="209" t="str">
        <f ca="1">IF($E357="","",IF(OFFSET(Analysis!$BG351,,AH$5)&gt;=$G$5,"Yes",IF(OFFSET(Analysis!$BG351,,AH$5)&gt;=$G$4,"Maybe","No")))</f>
        <v/>
      </c>
      <c r="H357" s="209" t="str">
        <f ca="1">IF($E357="","",IF(OFFSET(Analysis!$BG351,,AI$5)&gt;=$G$5,"Yes",IF(OFFSET(Analysis!$BG351,,AI$5)&gt;=$G$4,"Maybe","No")))</f>
        <v/>
      </c>
      <c r="I357" s="209" t="str">
        <f ca="1">IF($E357="","",IF(OFFSET(Analysis!$BG351,,AJ$5)&gt;=$G$5,"Yes",IF(OFFSET(Analysis!$BG351,,AJ$5)&gt;=$G$4,"Maybe","No")))</f>
        <v/>
      </c>
      <c r="J357" s="209" t="str">
        <f ca="1">IF($E357="","",IF(OFFSET(Analysis!$BG351,,AK$5)&gt;=$G$5,"Yes",IF(OFFSET(Analysis!$BG351,,AK$5)&gt;=$G$4,"Maybe","No")))</f>
        <v/>
      </c>
      <c r="K357" s="209" t="str">
        <f ca="1">IF($E357="","",IF(OFFSET(Analysis!$BG351,,AL$5)&gt;=$G$5,"Yes",IF(OFFSET(Analysis!$BG351,,AL$5)&gt;=$G$4,"Maybe","No")))</f>
        <v/>
      </c>
      <c r="R357" s="123"/>
    </row>
    <row r="358" spans="2:18">
      <c r="B358" s="209">
        <v>343</v>
      </c>
      <c r="C358" s="210" t="str">
        <f>IF(ISBLANK(Analysis!C352),"",Analysis!C352)</f>
        <v/>
      </c>
      <c r="D358" s="210" t="str">
        <f>IF(ISBLANK(Analysis!E352),"",Analysis!E352)</f>
        <v/>
      </c>
      <c r="E358" s="210" t="str">
        <f>IF(ISBLANK(Analysis!F352),"",Analysis!F352)</f>
        <v/>
      </c>
      <c r="F358" s="209" t="str">
        <f ca="1">IF($E358="","",IF(OFFSET(Analysis!$BG352,,AG$5)&gt;=$G$5,"Yes",IF(OFFSET(Analysis!$BG352,,AG$5)&gt;=$G$4,"Maybe","No")))</f>
        <v/>
      </c>
      <c r="G358" s="209" t="str">
        <f ca="1">IF($E358="","",IF(OFFSET(Analysis!$BG352,,AH$5)&gt;=$G$5,"Yes",IF(OFFSET(Analysis!$BG352,,AH$5)&gt;=$G$4,"Maybe","No")))</f>
        <v/>
      </c>
      <c r="H358" s="209" t="str">
        <f ca="1">IF($E358="","",IF(OFFSET(Analysis!$BG352,,AI$5)&gt;=$G$5,"Yes",IF(OFFSET(Analysis!$BG352,,AI$5)&gt;=$G$4,"Maybe","No")))</f>
        <v/>
      </c>
      <c r="I358" s="209" t="str">
        <f ca="1">IF($E358="","",IF(OFFSET(Analysis!$BG352,,AJ$5)&gt;=$G$5,"Yes",IF(OFFSET(Analysis!$BG352,,AJ$5)&gt;=$G$4,"Maybe","No")))</f>
        <v/>
      </c>
      <c r="J358" s="209" t="str">
        <f ca="1">IF($E358="","",IF(OFFSET(Analysis!$BG352,,AK$5)&gt;=$G$5,"Yes",IF(OFFSET(Analysis!$BG352,,AK$5)&gt;=$G$4,"Maybe","No")))</f>
        <v/>
      </c>
      <c r="K358" s="209" t="str">
        <f ca="1">IF($E358="","",IF(OFFSET(Analysis!$BG352,,AL$5)&gt;=$G$5,"Yes",IF(OFFSET(Analysis!$BG352,,AL$5)&gt;=$G$4,"Maybe","No")))</f>
        <v/>
      </c>
      <c r="R358" s="123"/>
    </row>
    <row r="359" spans="2:18">
      <c r="B359" s="209">
        <v>344</v>
      </c>
      <c r="C359" s="210" t="str">
        <f>IF(ISBLANK(Analysis!C353),"",Analysis!C353)</f>
        <v/>
      </c>
      <c r="D359" s="210" t="str">
        <f>IF(ISBLANK(Analysis!E353),"",Analysis!E353)</f>
        <v/>
      </c>
      <c r="E359" s="210" t="str">
        <f>IF(ISBLANK(Analysis!F353),"",Analysis!F353)</f>
        <v/>
      </c>
      <c r="F359" s="209" t="str">
        <f ca="1">IF($E359="","",IF(OFFSET(Analysis!$BG353,,AG$5)&gt;=$G$5,"Yes",IF(OFFSET(Analysis!$BG353,,AG$5)&gt;=$G$4,"Maybe","No")))</f>
        <v/>
      </c>
      <c r="G359" s="209" t="str">
        <f ca="1">IF($E359="","",IF(OFFSET(Analysis!$BG353,,AH$5)&gt;=$G$5,"Yes",IF(OFFSET(Analysis!$BG353,,AH$5)&gt;=$G$4,"Maybe","No")))</f>
        <v/>
      </c>
      <c r="H359" s="209" t="str">
        <f ca="1">IF($E359="","",IF(OFFSET(Analysis!$BG353,,AI$5)&gt;=$G$5,"Yes",IF(OFFSET(Analysis!$BG353,,AI$5)&gt;=$G$4,"Maybe","No")))</f>
        <v/>
      </c>
      <c r="I359" s="209" t="str">
        <f ca="1">IF($E359="","",IF(OFFSET(Analysis!$BG353,,AJ$5)&gt;=$G$5,"Yes",IF(OFFSET(Analysis!$BG353,,AJ$5)&gt;=$G$4,"Maybe","No")))</f>
        <v/>
      </c>
      <c r="J359" s="209" t="str">
        <f ca="1">IF($E359="","",IF(OFFSET(Analysis!$BG353,,AK$5)&gt;=$G$5,"Yes",IF(OFFSET(Analysis!$BG353,,AK$5)&gt;=$G$4,"Maybe","No")))</f>
        <v/>
      </c>
      <c r="K359" s="209" t="str">
        <f ca="1">IF($E359="","",IF(OFFSET(Analysis!$BG353,,AL$5)&gt;=$G$5,"Yes",IF(OFFSET(Analysis!$BG353,,AL$5)&gt;=$G$4,"Maybe","No")))</f>
        <v/>
      </c>
      <c r="R359" s="123"/>
    </row>
    <row r="360" spans="2:18">
      <c r="B360" s="209">
        <v>345</v>
      </c>
      <c r="C360" s="210" t="str">
        <f>IF(ISBLANK(Analysis!C354),"",Analysis!C354)</f>
        <v/>
      </c>
      <c r="D360" s="210" t="str">
        <f>IF(ISBLANK(Analysis!E354),"",Analysis!E354)</f>
        <v/>
      </c>
      <c r="E360" s="210" t="str">
        <f>IF(ISBLANK(Analysis!F354),"",Analysis!F354)</f>
        <v/>
      </c>
      <c r="F360" s="209" t="str">
        <f ca="1">IF($E360="","",IF(OFFSET(Analysis!$BG354,,AG$5)&gt;=$G$5,"Yes",IF(OFFSET(Analysis!$BG354,,AG$5)&gt;=$G$4,"Maybe","No")))</f>
        <v/>
      </c>
      <c r="G360" s="209" t="str">
        <f ca="1">IF($E360="","",IF(OFFSET(Analysis!$BG354,,AH$5)&gt;=$G$5,"Yes",IF(OFFSET(Analysis!$BG354,,AH$5)&gt;=$G$4,"Maybe","No")))</f>
        <v/>
      </c>
      <c r="H360" s="209" t="str">
        <f ca="1">IF($E360="","",IF(OFFSET(Analysis!$BG354,,AI$5)&gt;=$G$5,"Yes",IF(OFFSET(Analysis!$BG354,,AI$5)&gt;=$G$4,"Maybe","No")))</f>
        <v/>
      </c>
      <c r="I360" s="209" t="str">
        <f ca="1">IF($E360="","",IF(OFFSET(Analysis!$BG354,,AJ$5)&gt;=$G$5,"Yes",IF(OFFSET(Analysis!$BG354,,AJ$5)&gt;=$G$4,"Maybe","No")))</f>
        <v/>
      </c>
      <c r="J360" s="209" t="str">
        <f ca="1">IF($E360="","",IF(OFFSET(Analysis!$BG354,,AK$5)&gt;=$G$5,"Yes",IF(OFFSET(Analysis!$BG354,,AK$5)&gt;=$G$4,"Maybe","No")))</f>
        <v/>
      </c>
      <c r="K360" s="209" t="str">
        <f ca="1">IF($E360="","",IF(OFFSET(Analysis!$BG354,,AL$5)&gt;=$G$5,"Yes",IF(OFFSET(Analysis!$BG354,,AL$5)&gt;=$G$4,"Maybe","No")))</f>
        <v/>
      </c>
      <c r="R360" s="123"/>
    </row>
    <row r="361" spans="2:18">
      <c r="B361" s="209">
        <v>346</v>
      </c>
      <c r="C361" s="210" t="str">
        <f>IF(ISBLANK(Analysis!C355),"",Analysis!C355)</f>
        <v/>
      </c>
      <c r="D361" s="210" t="str">
        <f>IF(ISBLANK(Analysis!E355),"",Analysis!E355)</f>
        <v/>
      </c>
      <c r="E361" s="210" t="str">
        <f>IF(ISBLANK(Analysis!F355),"",Analysis!F355)</f>
        <v/>
      </c>
      <c r="F361" s="209" t="str">
        <f ca="1">IF($E361="","",IF(OFFSET(Analysis!$BG355,,AG$5)&gt;=$G$5,"Yes",IF(OFFSET(Analysis!$BG355,,AG$5)&gt;=$G$4,"Maybe","No")))</f>
        <v/>
      </c>
      <c r="G361" s="209" t="str">
        <f ca="1">IF($E361="","",IF(OFFSET(Analysis!$BG355,,AH$5)&gt;=$G$5,"Yes",IF(OFFSET(Analysis!$BG355,,AH$5)&gt;=$G$4,"Maybe","No")))</f>
        <v/>
      </c>
      <c r="H361" s="209" t="str">
        <f ca="1">IF($E361="","",IF(OFFSET(Analysis!$BG355,,AI$5)&gt;=$G$5,"Yes",IF(OFFSET(Analysis!$BG355,,AI$5)&gt;=$G$4,"Maybe","No")))</f>
        <v/>
      </c>
      <c r="I361" s="209" t="str">
        <f ca="1">IF($E361="","",IF(OFFSET(Analysis!$BG355,,AJ$5)&gt;=$G$5,"Yes",IF(OFFSET(Analysis!$BG355,,AJ$5)&gt;=$G$4,"Maybe","No")))</f>
        <v/>
      </c>
      <c r="J361" s="209" t="str">
        <f ca="1">IF($E361="","",IF(OFFSET(Analysis!$BG355,,AK$5)&gt;=$G$5,"Yes",IF(OFFSET(Analysis!$BG355,,AK$5)&gt;=$G$4,"Maybe","No")))</f>
        <v/>
      </c>
      <c r="K361" s="209" t="str">
        <f ca="1">IF($E361="","",IF(OFFSET(Analysis!$BG355,,AL$5)&gt;=$G$5,"Yes",IF(OFFSET(Analysis!$BG355,,AL$5)&gt;=$G$4,"Maybe","No")))</f>
        <v/>
      </c>
      <c r="R361" s="123"/>
    </row>
    <row r="362" spans="2:18">
      <c r="B362" s="209">
        <v>347</v>
      </c>
      <c r="C362" s="210" t="str">
        <f>IF(ISBLANK(Analysis!C356),"",Analysis!C356)</f>
        <v/>
      </c>
      <c r="D362" s="210" t="str">
        <f>IF(ISBLANK(Analysis!E356),"",Analysis!E356)</f>
        <v/>
      </c>
      <c r="E362" s="210" t="str">
        <f>IF(ISBLANK(Analysis!F356),"",Analysis!F356)</f>
        <v/>
      </c>
      <c r="F362" s="209" t="str">
        <f ca="1">IF($E362="","",IF(OFFSET(Analysis!$BG356,,AG$5)&gt;=$G$5,"Yes",IF(OFFSET(Analysis!$BG356,,AG$5)&gt;=$G$4,"Maybe","No")))</f>
        <v/>
      </c>
      <c r="G362" s="209" t="str">
        <f ca="1">IF($E362="","",IF(OFFSET(Analysis!$BG356,,AH$5)&gt;=$G$5,"Yes",IF(OFFSET(Analysis!$BG356,,AH$5)&gt;=$G$4,"Maybe","No")))</f>
        <v/>
      </c>
      <c r="H362" s="209" t="str">
        <f ca="1">IF($E362="","",IF(OFFSET(Analysis!$BG356,,AI$5)&gt;=$G$5,"Yes",IF(OFFSET(Analysis!$BG356,,AI$5)&gt;=$G$4,"Maybe","No")))</f>
        <v/>
      </c>
      <c r="I362" s="209" t="str">
        <f ca="1">IF($E362="","",IF(OFFSET(Analysis!$BG356,,AJ$5)&gt;=$G$5,"Yes",IF(OFFSET(Analysis!$BG356,,AJ$5)&gt;=$G$4,"Maybe","No")))</f>
        <v/>
      </c>
      <c r="J362" s="209" t="str">
        <f ca="1">IF($E362="","",IF(OFFSET(Analysis!$BG356,,AK$5)&gt;=$G$5,"Yes",IF(OFFSET(Analysis!$BG356,,AK$5)&gt;=$G$4,"Maybe","No")))</f>
        <v/>
      </c>
      <c r="K362" s="209" t="str">
        <f ca="1">IF($E362="","",IF(OFFSET(Analysis!$BG356,,AL$5)&gt;=$G$5,"Yes",IF(OFFSET(Analysis!$BG356,,AL$5)&gt;=$G$4,"Maybe","No")))</f>
        <v/>
      </c>
      <c r="R362" s="123"/>
    </row>
    <row r="363" spans="2:18">
      <c r="B363" s="209">
        <v>348</v>
      </c>
      <c r="C363" s="210" t="str">
        <f>IF(ISBLANK(Analysis!C357),"",Analysis!C357)</f>
        <v/>
      </c>
      <c r="D363" s="210" t="str">
        <f>IF(ISBLANK(Analysis!E357),"",Analysis!E357)</f>
        <v/>
      </c>
      <c r="E363" s="210" t="str">
        <f>IF(ISBLANK(Analysis!F357),"",Analysis!F357)</f>
        <v/>
      </c>
      <c r="F363" s="209" t="str">
        <f ca="1">IF($E363="","",IF(OFFSET(Analysis!$BG357,,AG$5)&gt;=$G$5,"Yes",IF(OFFSET(Analysis!$BG357,,AG$5)&gt;=$G$4,"Maybe","No")))</f>
        <v/>
      </c>
      <c r="G363" s="209" t="str">
        <f ca="1">IF($E363="","",IF(OFFSET(Analysis!$BG357,,AH$5)&gt;=$G$5,"Yes",IF(OFFSET(Analysis!$BG357,,AH$5)&gt;=$G$4,"Maybe","No")))</f>
        <v/>
      </c>
      <c r="H363" s="209" t="str">
        <f ca="1">IF($E363="","",IF(OFFSET(Analysis!$BG357,,AI$5)&gt;=$G$5,"Yes",IF(OFFSET(Analysis!$BG357,,AI$5)&gt;=$G$4,"Maybe","No")))</f>
        <v/>
      </c>
      <c r="I363" s="209" t="str">
        <f ca="1">IF($E363="","",IF(OFFSET(Analysis!$BG357,,AJ$5)&gt;=$G$5,"Yes",IF(OFFSET(Analysis!$BG357,,AJ$5)&gt;=$G$4,"Maybe","No")))</f>
        <v/>
      </c>
      <c r="J363" s="209" t="str">
        <f ca="1">IF($E363="","",IF(OFFSET(Analysis!$BG357,,AK$5)&gt;=$G$5,"Yes",IF(OFFSET(Analysis!$BG357,,AK$5)&gt;=$G$4,"Maybe","No")))</f>
        <v/>
      </c>
      <c r="K363" s="209" t="str">
        <f ca="1">IF($E363="","",IF(OFFSET(Analysis!$BG357,,AL$5)&gt;=$G$5,"Yes",IF(OFFSET(Analysis!$BG357,,AL$5)&gt;=$G$4,"Maybe","No")))</f>
        <v/>
      </c>
      <c r="R363" s="123"/>
    </row>
    <row r="364" spans="2:18">
      <c r="B364" s="209">
        <v>349</v>
      </c>
      <c r="C364" s="210" t="str">
        <f>IF(ISBLANK(Analysis!C358),"",Analysis!C358)</f>
        <v/>
      </c>
      <c r="D364" s="210" t="str">
        <f>IF(ISBLANK(Analysis!E358),"",Analysis!E358)</f>
        <v/>
      </c>
      <c r="E364" s="210" t="str">
        <f>IF(ISBLANK(Analysis!F358),"",Analysis!F358)</f>
        <v/>
      </c>
      <c r="F364" s="209" t="str">
        <f ca="1">IF($E364="","",IF(OFFSET(Analysis!$BG358,,AG$5)&gt;=$G$5,"Yes",IF(OFFSET(Analysis!$BG358,,AG$5)&gt;=$G$4,"Maybe","No")))</f>
        <v/>
      </c>
      <c r="G364" s="209" t="str">
        <f ca="1">IF($E364="","",IF(OFFSET(Analysis!$BG358,,AH$5)&gt;=$G$5,"Yes",IF(OFFSET(Analysis!$BG358,,AH$5)&gt;=$G$4,"Maybe","No")))</f>
        <v/>
      </c>
      <c r="H364" s="209" t="str">
        <f ca="1">IF($E364="","",IF(OFFSET(Analysis!$BG358,,AI$5)&gt;=$G$5,"Yes",IF(OFFSET(Analysis!$BG358,,AI$5)&gt;=$G$4,"Maybe","No")))</f>
        <v/>
      </c>
      <c r="I364" s="209" t="str">
        <f ca="1">IF($E364="","",IF(OFFSET(Analysis!$BG358,,AJ$5)&gt;=$G$5,"Yes",IF(OFFSET(Analysis!$BG358,,AJ$5)&gt;=$G$4,"Maybe","No")))</f>
        <v/>
      </c>
      <c r="J364" s="209" t="str">
        <f ca="1">IF($E364="","",IF(OFFSET(Analysis!$BG358,,AK$5)&gt;=$G$5,"Yes",IF(OFFSET(Analysis!$BG358,,AK$5)&gt;=$G$4,"Maybe","No")))</f>
        <v/>
      </c>
      <c r="K364" s="209" t="str">
        <f ca="1">IF($E364="","",IF(OFFSET(Analysis!$BG358,,AL$5)&gt;=$G$5,"Yes",IF(OFFSET(Analysis!$BG358,,AL$5)&gt;=$G$4,"Maybe","No")))</f>
        <v/>
      </c>
      <c r="R364" s="123"/>
    </row>
    <row r="365" spans="2:18">
      <c r="B365" s="209">
        <v>350</v>
      </c>
      <c r="C365" s="210" t="str">
        <f>IF(ISBLANK(Analysis!C359),"",Analysis!C359)</f>
        <v/>
      </c>
      <c r="D365" s="210" t="str">
        <f>IF(ISBLANK(Analysis!E359),"",Analysis!E359)</f>
        <v/>
      </c>
      <c r="E365" s="210" t="str">
        <f>IF(ISBLANK(Analysis!F359),"",Analysis!F359)</f>
        <v/>
      </c>
      <c r="F365" s="209" t="str">
        <f ca="1">IF($E365="","",IF(OFFSET(Analysis!$BG359,,AG$5)&gt;=$G$5,"Yes",IF(OFFSET(Analysis!$BG359,,AG$5)&gt;=$G$4,"Maybe","No")))</f>
        <v/>
      </c>
      <c r="G365" s="209" t="str">
        <f ca="1">IF($E365="","",IF(OFFSET(Analysis!$BG359,,AH$5)&gt;=$G$5,"Yes",IF(OFFSET(Analysis!$BG359,,AH$5)&gt;=$G$4,"Maybe","No")))</f>
        <v/>
      </c>
      <c r="H365" s="209" t="str">
        <f ca="1">IF($E365="","",IF(OFFSET(Analysis!$BG359,,AI$5)&gt;=$G$5,"Yes",IF(OFFSET(Analysis!$BG359,,AI$5)&gt;=$G$4,"Maybe","No")))</f>
        <v/>
      </c>
      <c r="I365" s="209" t="str">
        <f ca="1">IF($E365="","",IF(OFFSET(Analysis!$BG359,,AJ$5)&gt;=$G$5,"Yes",IF(OFFSET(Analysis!$BG359,,AJ$5)&gt;=$G$4,"Maybe","No")))</f>
        <v/>
      </c>
      <c r="J365" s="209" t="str">
        <f ca="1">IF($E365="","",IF(OFFSET(Analysis!$BG359,,AK$5)&gt;=$G$5,"Yes",IF(OFFSET(Analysis!$BG359,,AK$5)&gt;=$G$4,"Maybe","No")))</f>
        <v/>
      </c>
      <c r="K365" s="209" t="str">
        <f ca="1">IF($E365="","",IF(OFFSET(Analysis!$BG359,,AL$5)&gt;=$G$5,"Yes",IF(OFFSET(Analysis!$BG359,,AL$5)&gt;=$G$4,"Maybe","No")))</f>
        <v/>
      </c>
      <c r="R365" s="123"/>
    </row>
    <row r="366" spans="2:18">
      <c r="B366" s="209">
        <v>351</v>
      </c>
      <c r="C366" s="210" t="str">
        <f>IF(ISBLANK(Analysis!C360),"",Analysis!C360)</f>
        <v/>
      </c>
      <c r="D366" s="210" t="str">
        <f>IF(ISBLANK(Analysis!E360),"",Analysis!E360)</f>
        <v/>
      </c>
      <c r="E366" s="210" t="str">
        <f>IF(ISBLANK(Analysis!F360),"",Analysis!F360)</f>
        <v/>
      </c>
      <c r="F366" s="209" t="str">
        <f ca="1">IF($E366="","",IF(OFFSET(Analysis!$BG360,,AG$5)&gt;=$G$5,"Yes",IF(OFFSET(Analysis!$BG360,,AG$5)&gt;=$G$4,"Maybe","No")))</f>
        <v/>
      </c>
      <c r="G366" s="209" t="str">
        <f ca="1">IF($E366="","",IF(OFFSET(Analysis!$BG360,,AH$5)&gt;=$G$5,"Yes",IF(OFFSET(Analysis!$BG360,,AH$5)&gt;=$G$4,"Maybe","No")))</f>
        <v/>
      </c>
      <c r="H366" s="209" t="str">
        <f ca="1">IF($E366="","",IF(OFFSET(Analysis!$BG360,,AI$5)&gt;=$G$5,"Yes",IF(OFFSET(Analysis!$BG360,,AI$5)&gt;=$G$4,"Maybe","No")))</f>
        <v/>
      </c>
      <c r="I366" s="209" t="str">
        <f ca="1">IF($E366="","",IF(OFFSET(Analysis!$BG360,,AJ$5)&gt;=$G$5,"Yes",IF(OFFSET(Analysis!$BG360,,AJ$5)&gt;=$G$4,"Maybe","No")))</f>
        <v/>
      </c>
      <c r="J366" s="209" t="str">
        <f ca="1">IF($E366="","",IF(OFFSET(Analysis!$BG360,,AK$5)&gt;=$G$5,"Yes",IF(OFFSET(Analysis!$BG360,,AK$5)&gt;=$G$4,"Maybe","No")))</f>
        <v/>
      </c>
      <c r="K366" s="209" t="str">
        <f ca="1">IF($E366="","",IF(OFFSET(Analysis!$BG360,,AL$5)&gt;=$G$5,"Yes",IF(OFFSET(Analysis!$BG360,,AL$5)&gt;=$G$4,"Maybe","No")))</f>
        <v/>
      </c>
      <c r="R366" s="123"/>
    </row>
    <row r="367" spans="2:18">
      <c r="B367" s="209">
        <v>352</v>
      </c>
      <c r="C367" s="210" t="str">
        <f>IF(ISBLANK(Analysis!C361),"",Analysis!C361)</f>
        <v/>
      </c>
      <c r="D367" s="210" t="str">
        <f>IF(ISBLANK(Analysis!E361),"",Analysis!E361)</f>
        <v/>
      </c>
      <c r="E367" s="210" t="str">
        <f>IF(ISBLANK(Analysis!F361),"",Analysis!F361)</f>
        <v/>
      </c>
      <c r="F367" s="209" t="str">
        <f ca="1">IF($E367="","",IF(OFFSET(Analysis!$BG361,,AG$5)&gt;=$G$5,"Yes",IF(OFFSET(Analysis!$BG361,,AG$5)&gt;=$G$4,"Maybe","No")))</f>
        <v/>
      </c>
      <c r="G367" s="209" t="str">
        <f ca="1">IF($E367="","",IF(OFFSET(Analysis!$BG361,,AH$5)&gt;=$G$5,"Yes",IF(OFFSET(Analysis!$BG361,,AH$5)&gt;=$G$4,"Maybe","No")))</f>
        <v/>
      </c>
      <c r="H367" s="209" t="str">
        <f ca="1">IF($E367="","",IF(OFFSET(Analysis!$BG361,,AI$5)&gt;=$G$5,"Yes",IF(OFFSET(Analysis!$BG361,,AI$5)&gt;=$G$4,"Maybe","No")))</f>
        <v/>
      </c>
      <c r="I367" s="209" t="str">
        <f ca="1">IF($E367="","",IF(OFFSET(Analysis!$BG361,,AJ$5)&gt;=$G$5,"Yes",IF(OFFSET(Analysis!$BG361,,AJ$5)&gt;=$G$4,"Maybe","No")))</f>
        <v/>
      </c>
      <c r="J367" s="209" t="str">
        <f ca="1">IF($E367="","",IF(OFFSET(Analysis!$BG361,,AK$5)&gt;=$G$5,"Yes",IF(OFFSET(Analysis!$BG361,,AK$5)&gt;=$G$4,"Maybe","No")))</f>
        <v/>
      </c>
      <c r="K367" s="209" t="str">
        <f ca="1">IF($E367="","",IF(OFFSET(Analysis!$BG361,,AL$5)&gt;=$G$5,"Yes",IF(OFFSET(Analysis!$BG361,,AL$5)&gt;=$G$4,"Maybe","No")))</f>
        <v/>
      </c>
      <c r="R367" s="123"/>
    </row>
    <row r="368" spans="2:18">
      <c r="B368" s="209">
        <v>353</v>
      </c>
      <c r="C368" s="210" t="str">
        <f>IF(ISBLANK(Analysis!C362),"",Analysis!C362)</f>
        <v/>
      </c>
      <c r="D368" s="210" t="str">
        <f>IF(ISBLANK(Analysis!E362),"",Analysis!E362)</f>
        <v/>
      </c>
      <c r="E368" s="210" t="str">
        <f>IF(ISBLANK(Analysis!F362),"",Analysis!F362)</f>
        <v/>
      </c>
      <c r="F368" s="209" t="str">
        <f ca="1">IF($E368="","",IF(OFFSET(Analysis!$BG362,,AG$5)&gt;=$G$5,"Yes",IF(OFFSET(Analysis!$BG362,,AG$5)&gt;=$G$4,"Maybe","No")))</f>
        <v/>
      </c>
      <c r="G368" s="209" t="str">
        <f ca="1">IF($E368="","",IF(OFFSET(Analysis!$BG362,,AH$5)&gt;=$G$5,"Yes",IF(OFFSET(Analysis!$BG362,,AH$5)&gt;=$G$4,"Maybe","No")))</f>
        <v/>
      </c>
      <c r="H368" s="209" t="str">
        <f ca="1">IF($E368="","",IF(OFFSET(Analysis!$BG362,,AI$5)&gt;=$G$5,"Yes",IF(OFFSET(Analysis!$BG362,,AI$5)&gt;=$G$4,"Maybe","No")))</f>
        <v/>
      </c>
      <c r="I368" s="209" t="str">
        <f ca="1">IF($E368="","",IF(OFFSET(Analysis!$BG362,,AJ$5)&gt;=$G$5,"Yes",IF(OFFSET(Analysis!$BG362,,AJ$5)&gt;=$G$4,"Maybe","No")))</f>
        <v/>
      </c>
      <c r="J368" s="209" t="str">
        <f ca="1">IF($E368="","",IF(OFFSET(Analysis!$BG362,,AK$5)&gt;=$G$5,"Yes",IF(OFFSET(Analysis!$BG362,,AK$5)&gt;=$G$4,"Maybe","No")))</f>
        <v/>
      </c>
      <c r="K368" s="209" t="str">
        <f ca="1">IF($E368="","",IF(OFFSET(Analysis!$BG362,,AL$5)&gt;=$G$5,"Yes",IF(OFFSET(Analysis!$BG362,,AL$5)&gt;=$G$4,"Maybe","No")))</f>
        <v/>
      </c>
      <c r="R368" s="123"/>
    </row>
    <row r="369" spans="2:18">
      <c r="B369" s="209">
        <v>354</v>
      </c>
      <c r="C369" s="210" t="str">
        <f>IF(ISBLANK(Analysis!C363),"",Analysis!C363)</f>
        <v/>
      </c>
      <c r="D369" s="210" t="str">
        <f>IF(ISBLANK(Analysis!E363),"",Analysis!E363)</f>
        <v/>
      </c>
      <c r="E369" s="210" t="str">
        <f>IF(ISBLANK(Analysis!F363),"",Analysis!F363)</f>
        <v/>
      </c>
      <c r="F369" s="209" t="str">
        <f ca="1">IF($E369="","",IF(OFFSET(Analysis!$BG363,,AG$5)&gt;=$G$5,"Yes",IF(OFFSET(Analysis!$BG363,,AG$5)&gt;=$G$4,"Maybe","No")))</f>
        <v/>
      </c>
      <c r="G369" s="209" t="str">
        <f ca="1">IF($E369="","",IF(OFFSET(Analysis!$BG363,,AH$5)&gt;=$G$5,"Yes",IF(OFFSET(Analysis!$BG363,,AH$5)&gt;=$G$4,"Maybe","No")))</f>
        <v/>
      </c>
      <c r="H369" s="209" t="str">
        <f ca="1">IF($E369="","",IF(OFFSET(Analysis!$BG363,,AI$5)&gt;=$G$5,"Yes",IF(OFFSET(Analysis!$BG363,,AI$5)&gt;=$G$4,"Maybe","No")))</f>
        <v/>
      </c>
      <c r="I369" s="209" t="str">
        <f ca="1">IF($E369="","",IF(OFFSET(Analysis!$BG363,,AJ$5)&gt;=$G$5,"Yes",IF(OFFSET(Analysis!$BG363,,AJ$5)&gt;=$G$4,"Maybe","No")))</f>
        <v/>
      </c>
      <c r="J369" s="209" t="str">
        <f ca="1">IF($E369="","",IF(OFFSET(Analysis!$BG363,,AK$5)&gt;=$G$5,"Yes",IF(OFFSET(Analysis!$BG363,,AK$5)&gt;=$G$4,"Maybe","No")))</f>
        <v/>
      </c>
      <c r="K369" s="209" t="str">
        <f ca="1">IF($E369="","",IF(OFFSET(Analysis!$BG363,,AL$5)&gt;=$G$5,"Yes",IF(OFFSET(Analysis!$BG363,,AL$5)&gt;=$G$4,"Maybe","No")))</f>
        <v/>
      </c>
      <c r="R369" s="123"/>
    </row>
    <row r="370" spans="2:18">
      <c r="B370" s="209">
        <v>355</v>
      </c>
      <c r="C370" s="210" t="str">
        <f>IF(ISBLANK(Analysis!C364),"",Analysis!C364)</f>
        <v/>
      </c>
      <c r="D370" s="210" t="str">
        <f>IF(ISBLANK(Analysis!E364),"",Analysis!E364)</f>
        <v/>
      </c>
      <c r="E370" s="210" t="str">
        <f>IF(ISBLANK(Analysis!F364),"",Analysis!F364)</f>
        <v/>
      </c>
      <c r="F370" s="209" t="str">
        <f ca="1">IF($E370="","",IF(OFFSET(Analysis!$BG364,,AG$5)&gt;=$G$5,"Yes",IF(OFFSET(Analysis!$BG364,,AG$5)&gt;=$G$4,"Maybe","No")))</f>
        <v/>
      </c>
      <c r="G370" s="209" t="str">
        <f ca="1">IF($E370="","",IF(OFFSET(Analysis!$BG364,,AH$5)&gt;=$G$5,"Yes",IF(OFFSET(Analysis!$BG364,,AH$5)&gt;=$G$4,"Maybe","No")))</f>
        <v/>
      </c>
      <c r="H370" s="209" t="str">
        <f ca="1">IF($E370="","",IF(OFFSET(Analysis!$BG364,,AI$5)&gt;=$G$5,"Yes",IF(OFFSET(Analysis!$BG364,,AI$5)&gt;=$G$4,"Maybe","No")))</f>
        <v/>
      </c>
      <c r="I370" s="209" t="str">
        <f ca="1">IF($E370="","",IF(OFFSET(Analysis!$BG364,,AJ$5)&gt;=$G$5,"Yes",IF(OFFSET(Analysis!$BG364,,AJ$5)&gt;=$G$4,"Maybe","No")))</f>
        <v/>
      </c>
      <c r="J370" s="209" t="str">
        <f ca="1">IF($E370="","",IF(OFFSET(Analysis!$BG364,,AK$5)&gt;=$G$5,"Yes",IF(OFFSET(Analysis!$BG364,,AK$5)&gt;=$G$4,"Maybe","No")))</f>
        <v/>
      </c>
      <c r="K370" s="209" t="str">
        <f ca="1">IF($E370="","",IF(OFFSET(Analysis!$BG364,,AL$5)&gt;=$G$5,"Yes",IF(OFFSET(Analysis!$BG364,,AL$5)&gt;=$G$4,"Maybe","No")))</f>
        <v/>
      </c>
      <c r="R370" s="123"/>
    </row>
    <row r="371" spans="2:18">
      <c r="B371" s="209">
        <v>356</v>
      </c>
      <c r="C371" s="210" t="str">
        <f>IF(ISBLANK(Analysis!C365),"",Analysis!C365)</f>
        <v/>
      </c>
      <c r="D371" s="210" t="str">
        <f>IF(ISBLANK(Analysis!E365),"",Analysis!E365)</f>
        <v/>
      </c>
      <c r="E371" s="210" t="str">
        <f>IF(ISBLANK(Analysis!F365),"",Analysis!F365)</f>
        <v/>
      </c>
      <c r="F371" s="209" t="str">
        <f ca="1">IF($E371="","",IF(OFFSET(Analysis!$BG365,,AG$5)&gt;=$G$5,"Yes",IF(OFFSET(Analysis!$BG365,,AG$5)&gt;=$G$4,"Maybe","No")))</f>
        <v/>
      </c>
      <c r="G371" s="209" t="str">
        <f ca="1">IF($E371="","",IF(OFFSET(Analysis!$BG365,,AH$5)&gt;=$G$5,"Yes",IF(OFFSET(Analysis!$BG365,,AH$5)&gt;=$G$4,"Maybe","No")))</f>
        <v/>
      </c>
      <c r="H371" s="209" t="str">
        <f ca="1">IF($E371="","",IF(OFFSET(Analysis!$BG365,,AI$5)&gt;=$G$5,"Yes",IF(OFFSET(Analysis!$BG365,,AI$5)&gt;=$G$4,"Maybe","No")))</f>
        <v/>
      </c>
      <c r="I371" s="209" t="str">
        <f ca="1">IF($E371="","",IF(OFFSET(Analysis!$BG365,,AJ$5)&gt;=$G$5,"Yes",IF(OFFSET(Analysis!$BG365,,AJ$5)&gt;=$G$4,"Maybe","No")))</f>
        <v/>
      </c>
      <c r="J371" s="209" t="str">
        <f ca="1">IF($E371="","",IF(OFFSET(Analysis!$BG365,,AK$5)&gt;=$G$5,"Yes",IF(OFFSET(Analysis!$BG365,,AK$5)&gt;=$G$4,"Maybe","No")))</f>
        <v/>
      </c>
      <c r="K371" s="209" t="str">
        <f ca="1">IF($E371="","",IF(OFFSET(Analysis!$BG365,,AL$5)&gt;=$G$5,"Yes",IF(OFFSET(Analysis!$BG365,,AL$5)&gt;=$G$4,"Maybe","No")))</f>
        <v/>
      </c>
      <c r="R371" s="123"/>
    </row>
    <row r="372" spans="2:18">
      <c r="B372" s="209">
        <v>357</v>
      </c>
      <c r="C372" s="210" t="str">
        <f>IF(ISBLANK(Analysis!C366),"",Analysis!C366)</f>
        <v/>
      </c>
      <c r="D372" s="210" t="str">
        <f>IF(ISBLANK(Analysis!E366),"",Analysis!E366)</f>
        <v/>
      </c>
      <c r="E372" s="210" t="str">
        <f>IF(ISBLANK(Analysis!F366),"",Analysis!F366)</f>
        <v/>
      </c>
      <c r="F372" s="209" t="str">
        <f ca="1">IF($E372="","",IF(OFFSET(Analysis!$BG366,,AG$5)&gt;=$G$5,"Yes",IF(OFFSET(Analysis!$BG366,,AG$5)&gt;=$G$4,"Maybe","No")))</f>
        <v/>
      </c>
      <c r="G372" s="209" t="str">
        <f ca="1">IF($E372="","",IF(OFFSET(Analysis!$BG366,,AH$5)&gt;=$G$5,"Yes",IF(OFFSET(Analysis!$BG366,,AH$5)&gt;=$G$4,"Maybe","No")))</f>
        <v/>
      </c>
      <c r="H372" s="209" t="str">
        <f ca="1">IF($E372="","",IF(OFFSET(Analysis!$BG366,,AI$5)&gt;=$G$5,"Yes",IF(OFFSET(Analysis!$BG366,,AI$5)&gt;=$G$4,"Maybe","No")))</f>
        <v/>
      </c>
      <c r="I372" s="209" t="str">
        <f ca="1">IF($E372="","",IF(OFFSET(Analysis!$BG366,,AJ$5)&gt;=$G$5,"Yes",IF(OFFSET(Analysis!$BG366,,AJ$5)&gt;=$G$4,"Maybe","No")))</f>
        <v/>
      </c>
      <c r="J372" s="209" t="str">
        <f ca="1">IF($E372="","",IF(OFFSET(Analysis!$BG366,,AK$5)&gt;=$G$5,"Yes",IF(OFFSET(Analysis!$BG366,,AK$5)&gt;=$G$4,"Maybe","No")))</f>
        <v/>
      </c>
      <c r="K372" s="209" t="str">
        <f ca="1">IF($E372="","",IF(OFFSET(Analysis!$BG366,,AL$5)&gt;=$G$5,"Yes",IF(OFFSET(Analysis!$BG366,,AL$5)&gt;=$G$4,"Maybe","No")))</f>
        <v/>
      </c>
      <c r="R372" s="123"/>
    </row>
    <row r="373" spans="2:18">
      <c r="B373" s="209">
        <v>358</v>
      </c>
      <c r="C373" s="210" t="str">
        <f>IF(ISBLANK(Analysis!C367),"",Analysis!C367)</f>
        <v/>
      </c>
      <c r="D373" s="210" t="str">
        <f>IF(ISBLANK(Analysis!E367),"",Analysis!E367)</f>
        <v/>
      </c>
      <c r="E373" s="210" t="str">
        <f>IF(ISBLANK(Analysis!F367),"",Analysis!F367)</f>
        <v/>
      </c>
      <c r="F373" s="209" t="str">
        <f ca="1">IF($E373="","",IF(OFFSET(Analysis!$BG367,,AG$5)&gt;=$G$5,"Yes",IF(OFFSET(Analysis!$BG367,,AG$5)&gt;=$G$4,"Maybe","No")))</f>
        <v/>
      </c>
      <c r="G373" s="209" t="str">
        <f ca="1">IF($E373="","",IF(OFFSET(Analysis!$BG367,,AH$5)&gt;=$G$5,"Yes",IF(OFFSET(Analysis!$BG367,,AH$5)&gt;=$G$4,"Maybe","No")))</f>
        <v/>
      </c>
      <c r="H373" s="209" t="str">
        <f ca="1">IF($E373="","",IF(OFFSET(Analysis!$BG367,,AI$5)&gt;=$G$5,"Yes",IF(OFFSET(Analysis!$BG367,,AI$5)&gt;=$G$4,"Maybe","No")))</f>
        <v/>
      </c>
      <c r="I373" s="209" t="str">
        <f ca="1">IF($E373="","",IF(OFFSET(Analysis!$BG367,,AJ$5)&gt;=$G$5,"Yes",IF(OFFSET(Analysis!$BG367,,AJ$5)&gt;=$G$4,"Maybe","No")))</f>
        <v/>
      </c>
      <c r="J373" s="209" t="str">
        <f ca="1">IF($E373="","",IF(OFFSET(Analysis!$BG367,,AK$5)&gt;=$G$5,"Yes",IF(OFFSET(Analysis!$BG367,,AK$5)&gt;=$G$4,"Maybe","No")))</f>
        <v/>
      </c>
      <c r="K373" s="209" t="str">
        <f ca="1">IF($E373="","",IF(OFFSET(Analysis!$BG367,,AL$5)&gt;=$G$5,"Yes",IF(OFFSET(Analysis!$BG367,,AL$5)&gt;=$G$4,"Maybe","No")))</f>
        <v/>
      </c>
      <c r="R373" s="123"/>
    </row>
    <row r="374" spans="2:18">
      <c r="B374" s="209">
        <v>359</v>
      </c>
      <c r="C374" s="210" t="str">
        <f>IF(ISBLANK(Analysis!C368),"",Analysis!C368)</f>
        <v/>
      </c>
      <c r="D374" s="210" t="str">
        <f>IF(ISBLANK(Analysis!E368),"",Analysis!E368)</f>
        <v/>
      </c>
      <c r="E374" s="210" t="str">
        <f>IF(ISBLANK(Analysis!F368),"",Analysis!F368)</f>
        <v/>
      </c>
      <c r="F374" s="209" t="str">
        <f ca="1">IF($E374="","",IF(OFFSET(Analysis!$BG368,,AG$5)&gt;=$G$5,"Yes",IF(OFFSET(Analysis!$BG368,,AG$5)&gt;=$G$4,"Maybe","No")))</f>
        <v/>
      </c>
      <c r="G374" s="209" t="str">
        <f ca="1">IF($E374="","",IF(OFFSET(Analysis!$BG368,,AH$5)&gt;=$G$5,"Yes",IF(OFFSET(Analysis!$BG368,,AH$5)&gt;=$G$4,"Maybe","No")))</f>
        <v/>
      </c>
      <c r="H374" s="209" t="str">
        <f ca="1">IF($E374="","",IF(OFFSET(Analysis!$BG368,,AI$5)&gt;=$G$5,"Yes",IF(OFFSET(Analysis!$BG368,,AI$5)&gt;=$G$4,"Maybe","No")))</f>
        <v/>
      </c>
      <c r="I374" s="209" t="str">
        <f ca="1">IF($E374="","",IF(OFFSET(Analysis!$BG368,,AJ$5)&gt;=$G$5,"Yes",IF(OFFSET(Analysis!$BG368,,AJ$5)&gt;=$G$4,"Maybe","No")))</f>
        <v/>
      </c>
      <c r="J374" s="209" t="str">
        <f ca="1">IF($E374="","",IF(OFFSET(Analysis!$BG368,,AK$5)&gt;=$G$5,"Yes",IF(OFFSET(Analysis!$BG368,,AK$5)&gt;=$G$4,"Maybe","No")))</f>
        <v/>
      </c>
      <c r="K374" s="209" t="str">
        <f ca="1">IF($E374="","",IF(OFFSET(Analysis!$BG368,,AL$5)&gt;=$G$5,"Yes",IF(OFFSET(Analysis!$BG368,,AL$5)&gt;=$G$4,"Maybe","No")))</f>
        <v/>
      </c>
      <c r="R374" s="123"/>
    </row>
    <row r="375" spans="2:18">
      <c r="B375" s="209">
        <v>360</v>
      </c>
      <c r="C375" s="210" t="str">
        <f>IF(ISBLANK(Analysis!C369),"",Analysis!C369)</f>
        <v/>
      </c>
      <c r="D375" s="210" t="str">
        <f>IF(ISBLANK(Analysis!E369),"",Analysis!E369)</f>
        <v/>
      </c>
      <c r="E375" s="210" t="str">
        <f>IF(ISBLANK(Analysis!F369),"",Analysis!F369)</f>
        <v/>
      </c>
      <c r="F375" s="209" t="str">
        <f ca="1">IF($E375="","",IF(OFFSET(Analysis!$BG369,,AG$5)&gt;=$G$5,"Yes",IF(OFFSET(Analysis!$BG369,,AG$5)&gt;=$G$4,"Maybe","No")))</f>
        <v/>
      </c>
      <c r="G375" s="209" t="str">
        <f ca="1">IF($E375="","",IF(OFFSET(Analysis!$BG369,,AH$5)&gt;=$G$5,"Yes",IF(OFFSET(Analysis!$BG369,,AH$5)&gt;=$G$4,"Maybe","No")))</f>
        <v/>
      </c>
      <c r="H375" s="209" t="str">
        <f ca="1">IF($E375="","",IF(OFFSET(Analysis!$BG369,,AI$5)&gt;=$G$5,"Yes",IF(OFFSET(Analysis!$BG369,,AI$5)&gt;=$G$4,"Maybe","No")))</f>
        <v/>
      </c>
      <c r="I375" s="209" t="str">
        <f ca="1">IF($E375="","",IF(OFFSET(Analysis!$BG369,,AJ$5)&gt;=$G$5,"Yes",IF(OFFSET(Analysis!$BG369,,AJ$5)&gt;=$G$4,"Maybe","No")))</f>
        <v/>
      </c>
      <c r="J375" s="209" t="str">
        <f ca="1">IF($E375="","",IF(OFFSET(Analysis!$BG369,,AK$5)&gt;=$G$5,"Yes",IF(OFFSET(Analysis!$BG369,,AK$5)&gt;=$G$4,"Maybe","No")))</f>
        <v/>
      </c>
      <c r="K375" s="209" t="str">
        <f ca="1">IF($E375="","",IF(OFFSET(Analysis!$BG369,,AL$5)&gt;=$G$5,"Yes",IF(OFFSET(Analysis!$BG369,,AL$5)&gt;=$G$4,"Maybe","No")))</f>
        <v/>
      </c>
      <c r="R375" s="123"/>
    </row>
    <row r="376" spans="2:18">
      <c r="B376" s="209">
        <v>361</v>
      </c>
      <c r="C376" s="210" t="str">
        <f>IF(ISBLANK(Analysis!C370),"",Analysis!C370)</f>
        <v/>
      </c>
      <c r="D376" s="210" t="str">
        <f>IF(ISBLANK(Analysis!E370),"",Analysis!E370)</f>
        <v/>
      </c>
      <c r="E376" s="210" t="str">
        <f>IF(ISBLANK(Analysis!F370),"",Analysis!F370)</f>
        <v/>
      </c>
      <c r="F376" s="209" t="str">
        <f ca="1">IF($E376="","",IF(OFFSET(Analysis!$BG370,,AG$5)&gt;=$G$5,"Yes",IF(OFFSET(Analysis!$BG370,,AG$5)&gt;=$G$4,"Maybe","No")))</f>
        <v/>
      </c>
      <c r="G376" s="209" t="str">
        <f ca="1">IF($E376="","",IF(OFFSET(Analysis!$BG370,,AH$5)&gt;=$G$5,"Yes",IF(OFFSET(Analysis!$BG370,,AH$5)&gt;=$G$4,"Maybe","No")))</f>
        <v/>
      </c>
      <c r="H376" s="209" t="str">
        <f ca="1">IF($E376="","",IF(OFFSET(Analysis!$BG370,,AI$5)&gt;=$G$5,"Yes",IF(OFFSET(Analysis!$BG370,,AI$5)&gt;=$G$4,"Maybe","No")))</f>
        <v/>
      </c>
      <c r="I376" s="209" t="str">
        <f ca="1">IF($E376="","",IF(OFFSET(Analysis!$BG370,,AJ$5)&gt;=$G$5,"Yes",IF(OFFSET(Analysis!$BG370,,AJ$5)&gt;=$G$4,"Maybe","No")))</f>
        <v/>
      </c>
      <c r="J376" s="209" t="str">
        <f ca="1">IF($E376="","",IF(OFFSET(Analysis!$BG370,,AK$5)&gt;=$G$5,"Yes",IF(OFFSET(Analysis!$BG370,,AK$5)&gt;=$G$4,"Maybe","No")))</f>
        <v/>
      </c>
      <c r="K376" s="209" t="str">
        <f ca="1">IF($E376="","",IF(OFFSET(Analysis!$BG370,,AL$5)&gt;=$G$5,"Yes",IF(OFFSET(Analysis!$BG370,,AL$5)&gt;=$G$4,"Maybe","No")))</f>
        <v/>
      </c>
      <c r="R376" s="123"/>
    </row>
    <row r="377" spans="2:18">
      <c r="B377" s="209">
        <v>362</v>
      </c>
      <c r="C377" s="210" t="str">
        <f>IF(ISBLANK(Analysis!C371),"",Analysis!C371)</f>
        <v/>
      </c>
      <c r="D377" s="210" t="str">
        <f>IF(ISBLANK(Analysis!E371),"",Analysis!E371)</f>
        <v/>
      </c>
      <c r="E377" s="210" t="str">
        <f>IF(ISBLANK(Analysis!F371),"",Analysis!F371)</f>
        <v/>
      </c>
      <c r="F377" s="209" t="str">
        <f ca="1">IF($E377="","",IF(OFFSET(Analysis!$BG371,,AG$5)&gt;=$G$5,"Yes",IF(OFFSET(Analysis!$BG371,,AG$5)&gt;=$G$4,"Maybe","No")))</f>
        <v/>
      </c>
      <c r="G377" s="209" t="str">
        <f ca="1">IF($E377="","",IF(OFFSET(Analysis!$BG371,,AH$5)&gt;=$G$5,"Yes",IF(OFFSET(Analysis!$BG371,,AH$5)&gt;=$G$4,"Maybe","No")))</f>
        <v/>
      </c>
      <c r="H377" s="209" t="str">
        <f ca="1">IF($E377="","",IF(OFFSET(Analysis!$BG371,,AI$5)&gt;=$G$5,"Yes",IF(OFFSET(Analysis!$BG371,,AI$5)&gt;=$G$4,"Maybe","No")))</f>
        <v/>
      </c>
      <c r="I377" s="209" t="str">
        <f ca="1">IF($E377="","",IF(OFFSET(Analysis!$BG371,,AJ$5)&gt;=$G$5,"Yes",IF(OFFSET(Analysis!$BG371,,AJ$5)&gt;=$G$4,"Maybe","No")))</f>
        <v/>
      </c>
      <c r="J377" s="209" t="str">
        <f ca="1">IF($E377="","",IF(OFFSET(Analysis!$BG371,,AK$5)&gt;=$G$5,"Yes",IF(OFFSET(Analysis!$BG371,,AK$5)&gt;=$G$4,"Maybe","No")))</f>
        <v/>
      </c>
      <c r="K377" s="209" t="str">
        <f ca="1">IF($E377="","",IF(OFFSET(Analysis!$BG371,,AL$5)&gt;=$G$5,"Yes",IF(OFFSET(Analysis!$BG371,,AL$5)&gt;=$G$4,"Maybe","No")))</f>
        <v/>
      </c>
      <c r="R377" s="123"/>
    </row>
    <row r="378" spans="2:18">
      <c r="B378" s="209">
        <v>363</v>
      </c>
      <c r="C378" s="210" t="str">
        <f>IF(ISBLANK(Analysis!C372),"",Analysis!C372)</f>
        <v/>
      </c>
      <c r="D378" s="210" t="str">
        <f>IF(ISBLANK(Analysis!E372),"",Analysis!E372)</f>
        <v/>
      </c>
      <c r="E378" s="210" t="str">
        <f>IF(ISBLANK(Analysis!F372),"",Analysis!F372)</f>
        <v/>
      </c>
      <c r="F378" s="209" t="str">
        <f ca="1">IF($E378="","",IF(OFFSET(Analysis!$BG372,,AG$5)&gt;=$G$5,"Yes",IF(OFFSET(Analysis!$BG372,,AG$5)&gt;=$G$4,"Maybe","No")))</f>
        <v/>
      </c>
      <c r="G378" s="209" t="str">
        <f ca="1">IF($E378="","",IF(OFFSET(Analysis!$BG372,,AH$5)&gt;=$G$5,"Yes",IF(OFFSET(Analysis!$BG372,,AH$5)&gt;=$G$4,"Maybe","No")))</f>
        <v/>
      </c>
      <c r="H378" s="209" t="str">
        <f ca="1">IF($E378="","",IF(OFFSET(Analysis!$BG372,,AI$5)&gt;=$G$5,"Yes",IF(OFFSET(Analysis!$BG372,,AI$5)&gt;=$G$4,"Maybe","No")))</f>
        <v/>
      </c>
      <c r="I378" s="209" t="str">
        <f ca="1">IF($E378="","",IF(OFFSET(Analysis!$BG372,,AJ$5)&gt;=$G$5,"Yes",IF(OFFSET(Analysis!$BG372,,AJ$5)&gt;=$G$4,"Maybe","No")))</f>
        <v/>
      </c>
      <c r="J378" s="209" t="str">
        <f ca="1">IF($E378="","",IF(OFFSET(Analysis!$BG372,,AK$5)&gt;=$G$5,"Yes",IF(OFFSET(Analysis!$BG372,,AK$5)&gt;=$G$4,"Maybe","No")))</f>
        <v/>
      </c>
      <c r="K378" s="209" t="str">
        <f ca="1">IF($E378="","",IF(OFFSET(Analysis!$BG372,,AL$5)&gt;=$G$5,"Yes",IF(OFFSET(Analysis!$BG372,,AL$5)&gt;=$G$4,"Maybe","No")))</f>
        <v/>
      </c>
      <c r="R378" s="123"/>
    </row>
    <row r="379" spans="2:18">
      <c r="B379" s="209">
        <v>364</v>
      </c>
      <c r="C379" s="210" t="str">
        <f>IF(ISBLANK(Analysis!C373),"",Analysis!C373)</f>
        <v/>
      </c>
      <c r="D379" s="210" t="str">
        <f>IF(ISBLANK(Analysis!E373),"",Analysis!E373)</f>
        <v/>
      </c>
      <c r="E379" s="210" t="str">
        <f>IF(ISBLANK(Analysis!F373),"",Analysis!F373)</f>
        <v/>
      </c>
      <c r="F379" s="209" t="str">
        <f ca="1">IF($E379="","",IF(OFFSET(Analysis!$BG373,,AG$5)&gt;=$G$5,"Yes",IF(OFFSET(Analysis!$BG373,,AG$5)&gt;=$G$4,"Maybe","No")))</f>
        <v/>
      </c>
      <c r="G379" s="209" t="str">
        <f ca="1">IF($E379="","",IF(OFFSET(Analysis!$BG373,,AH$5)&gt;=$G$5,"Yes",IF(OFFSET(Analysis!$BG373,,AH$5)&gt;=$G$4,"Maybe","No")))</f>
        <v/>
      </c>
      <c r="H379" s="209" t="str">
        <f ca="1">IF($E379="","",IF(OFFSET(Analysis!$BG373,,AI$5)&gt;=$G$5,"Yes",IF(OFFSET(Analysis!$BG373,,AI$5)&gt;=$G$4,"Maybe","No")))</f>
        <v/>
      </c>
      <c r="I379" s="209" t="str">
        <f ca="1">IF($E379="","",IF(OFFSET(Analysis!$BG373,,AJ$5)&gt;=$G$5,"Yes",IF(OFFSET(Analysis!$BG373,,AJ$5)&gt;=$G$4,"Maybe","No")))</f>
        <v/>
      </c>
      <c r="J379" s="209" t="str">
        <f ca="1">IF($E379="","",IF(OFFSET(Analysis!$BG373,,AK$5)&gt;=$G$5,"Yes",IF(OFFSET(Analysis!$BG373,,AK$5)&gt;=$G$4,"Maybe","No")))</f>
        <v/>
      </c>
      <c r="K379" s="209" t="str">
        <f ca="1">IF($E379="","",IF(OFFSET(Analysis!$BG373,,AL$5)&gt;=$G$5,"Yes",IF(OFFSET(Analysis!$BG373,,AL$5)&gt;=$G$4,"Maybe","No")))</f>
        <v/>
      </c>
      <c r="R379" s="123"/>
    </row>
    <row r="380" spans="2:18">
      <c r="B380" s="209">
        <v>365</v>
      </c>
      <c r="C380" s="210" t="str">
        <f>IF(ISBLANK(Analysis!C374),"",Analysis!C374)</f>
        <v/>
      </c>
      <c r="D380" s="210" t="str">
        <f>IF(ISBLANK(Analysis!E374),"",Analysis!E374)</f>
        <v/>
      </c>
      <c r="E380" s="210" t="str">
        <f>IF(ISBLANK(Analysis!F374),"",Analysis!F374)</f>
        <v/>
      </c>
      <c r="F380" s="209" t="str">
        <f ca="1">IF($E380="","",IF(OFFSET(Analysis!$BG374,,AG$5)&gt;=$G$5,"Yes",IF(OFFSET(Analysis!$BG374,,AG$5)&gt;=$G$4,"Maybe","No")))</f>
        <v/>
      </c>
      <c r="G380" s="209" t="str">
        <f ca="1">IF($E380="","",IF(OFFSET(Analysis!$BG374,,AH$5)&gt;=$G$5,"Yes",IF(OFFSET(Analysis!$BG374,,AH$5)&gt;=$G$4,"Maybe","No")))</f>
        <v/>
      </c>
      <c r="H380" s="209" t="str">
        <f ca="1">IF($E380="","",IF(OFFSET(Analysis!$BG374,,AI$5)&gt;=$G$5,"Yes",IF(OFFSET(Analysis!$BG374,,AI$5)&gt;=$G$4,"Maybe","No")))</f>
        <v/>
      </c>
      <c r="I380" s="209" t="str">
        <f ca="1">IF($E380="","",IF(OFFSET(Analysis!$BG374,,AJ$5)&gt;=$G$5,"Yes",IF(OFFSET(Analysis!$BG374,,AJ$5)&gt;=$G$4,"Maybe","No")))</f>
        <v/>
      </c>
      <c r="J380" s="209" t="str">
        <f ca="1">IF($E380="","",IF(OFFSET(Analysis!$BG374,,AK$5)&gt;=$G$5,"Yes",IF(OFFSET(Analysis!$BG374,,AK$5)&gt;=$G$4,"Maybe","No")))</f>
        <v/>
      </c>
      <c r="K380" s="209" t="str">
        <f ca="1">IF($E380="","",IF(OFFSET(Analysis!$BG374,,AL$5)&gt;=$G$5,"Yes",IF(OFFSET(Analysis!$BG374,,AL$5)&gt;=$G$4,"Maybe","No")))</f>
        <v/>
      </c>
      <c r="R380" s="123"/>
    </row>
    <row r="381" spans="2:18">
      <c r="B381" s="209">
        <v>366</v>
      </c>
      <c r="C381" s="210" t="str">
        <f>IF(ISBLANK(Analysis!C375),"",Analysis!C375)</f>
        <v/>
      </c>
      <c r="D381" s="210" t="str">
        <f>IF(ISBLANK(Analysis!E375),"",Analysis!E375)</f>
        <v/>
      </c>
      <c r="E381" s="210" t="str">
        <f>IF(ISBLANK(Analysis!F375),"",Analysis!F375)</f>
        <v/>
      </c>
      <c r="F381" s="209" t="str">
        <f ca="1">IF($E381="","",IF(OFFSET(Analysis!$BG375,,AG$5)&gt;=$G$5,"Yes",IF(OFFSET(Analysis!$BG375,,AG$5)&gt;=$G$4,"Maybe","No")))</f>
        <v/>
      </c>
      <c r="G381" s="209" t="str">
        <f ca="1">IF($E381="","",IF(OFFSET(Analysis!$BG375,,AH$5)&gt;=$G$5,"Yes",IF(OFFSET(Analysis!$BG375,,AH$5)&gt;=$G$4,"Maybe","No")))</f>
        <v/>
      </c>
      <c r="H381" s="209" t="str">
        <f ca="1">IF($E381="","",IF(OFFSET(Analysis!$BG375,,AI$5)&gt;=$G$5,"Yes",IF(OFFSET(Analysis!$BG375,,AI$5)&gt;=$G$4,"Maybe","No")))</f>
        <v/>
      </c>
      <c r="I381" s="209" t="str">
        <f ca="1">IF($E381="","",IF(OFFSET(Analysis!$BG375,,AJ$5)&gt;=$G$5,"Yes",IF(OFFSET(Analysis!$BG375,,AJ$5)&gt;=$G$4,"Maybe","No")))</f>
        <v/>
      </c>
      <c r="J381" s="209" t="str">
        <f ca="1">IF($E381="","",IF(OFFSET(Analysis!$BG375,,AK$5)&gt;=$G$5,"Yes",IF(OFFSET(Analysis!$BG375,,AK$5)&gt;=$G$4,"Maybe","No")))</f>
        <v/>
      </c>
      <c r="K381" s="209" t="str">
        <f ca="1">IF($E381="","",IF(OFFSET(Analysis!$BG375,,AL$5)&gt;=$G$5,"Yes",IF(OFFSET(Analysis!$BG375,,AL$5)&gt;=$G$4,"Maybe","No")))</f>
        <v/>
      </c>
      <c r="R381" s="123"/>
    </row>
    <row r="382" spans="2:18">
      <c r="B382" s="209">
        <v>367</v>
      </c>
      <c r="C382" s="210" t="str">
        <f>IF(ISBLANK(Analysis!C376),"",Analysis!C376)</f>
        <v/>
      </c>
      <c r="D382" s="210" t="str">
        <f>IF(ISBLANK(Analysis!E376),"",Analysis!E376)</f>
        <v/>
      </c>
      <c r="E382" s="210" t="str">
        <f>IF(ISBLANK(Analysis!F376),"",Analysis!F376)</f>
        <v/>
      </c>
      <c r="F382" s="209" t="str">
        <f ca="1">IF($E382="","",IF(OFFSET(Analysis!$BG376,,AG$5)&gt;=$G$5,"Yes",IF(OFFSET(Analysis!$BG376,,AG$5)&gt;=$G$4,"Maybe","No")))</f>
        <v/>
      </c>
      <c r="G382" s="209" t="str">
        <f ca="1">IF($E382="","",IF(OFFSET(Analysis!$BG376,,AH$5)&gt;=$G$5,"Yes",IF(OFFSET(Analysis!$BG376,,AH$5)&gt;=$G$4,"Maybe","No")))</f>
        <v/>
      </c>
      <c r="H382" s="209" t="str">
        <f ca="1">IF($E382="","",IF(OFFSET(Analysis!$BG376,,AI$5)&gt;=$G$5,"Yes",IF(OFFSET(Analysis!$BG376,,AI$5)&gt;=$G$4,"Maybe","No")))</f>
        <v/>
      </c>
      <c r="I382" s="209" t="str">
        <f ca="1">IF($E382="","",IF(OFFSET(Analysis!$BG376,,AJ$5)&gt;=$G$5,"Yes",IF(OFFSET(Analysis!$BG376,,AJ$5)&gt;=$G$4,"Maybe","No")))</f>
        <v/>
      </c>
      <c r="J382" s="209" t="str">
        <f ca="1">IF($E382="","",IF(OFFSET(Analysis!$BG376,,AK$5)&gt;=$G$5,"Yes",IF(OFFSET(Analysis!$BG376,,AK$5)&gt;=$G$4,"Maybe","No")))</f>
        <v/>
      </c>
      <c r="K382" s="209" t="str">
        <f ca="1">IF($E382="","",IF(OFFSET(Analysis!$BG376,,AL$5)&gt;=$G$5,"Yes",IF(OFFSET(Analysis!$BG376,,AL$5)&gt;=$G$4,"Maybe","No")))</f>
        <v/>
      </c>
      <c r="R382" s="123"/>
    </row>
    <row r="383" spans="2:18">
      <c r="B383" s="209">
        <v>368</v>
      </c>
      <c r="C383" s="210" t="str">
        <f>IF(ISBLANK(Analysis!C377),"",Analysis!C377)</f>
        <v/>
      </c>
      <c r="D383" s="210" t="str">
        <f>IF(ISBLANK(Analysis!E377),"",Analysis!E377)</f>
        <v/>
      </c>
      <c r="E383" s="210" t="str">
        <f>IF(ISBLANK(Analysis!F377),"",Analysis!F377)</f>
        <v/>
      </c>
      <c r="F383" s="209" t="str">
        <f ca="1">IF($E383="","",IF(OFFSET(Analysis!$BG377,,AG$5)&gt;=$G$5,"Yes",IF(OFFSET(Analysis!$BG377,,AG$5)&gt;=$G$4,"Maybe","No")))</f>
        <v/>
      </c>
      <c r="G383" s="209" t="str">
        <f ca="1">IF($E383="","",IF(OFFSET(Analysis!$BG377,,AH$5)&gt;=$G$5,"Yes",IF(OFFSET(Analysis!$BG377,,AH$5)&gt;=$G$4,"Maybe","No")))</f>
        <v/>
      </c>
      <c r="H383" s="209" t="str">
        <f ca="1">IF($E383="","",IF(OFFSET(Analysis!$BG377,,AI$5)&gt;=$G$5,"Yes",IF(OFFSET(Analysis!$BG377,,AI$5)&gt;=$G$4,"Maybe","No")))</f>
        <v/>
      </c>
      <c r="I383" s="209" t="str">
        <f ca="1">IF($E383="","",IF(OFFSET(Analysis!$BG377,,AJ$5)&gt;=$G$5,"Yes",IF(OFFSET(Analysis!$BG377,,AJ$5)&gt;=$G$4,"Maybe","No")))</f>
        <v/>
      </c>
      <c r="J383" s="209" t="str">
        <f ca="1">IF($E383="","",IF(OFFSET(Analysis!$BG377,,AK$5)&gt;=$G$5,"Yes",IF(OFFSET(Analysis!$BG377,,AK$5)&gt;=$G$4,"Maybe","No")))</f>
        <v/>
      </c>
      <c r="K383" s="209" t="str">
        <f ca="1">IF($E383="","",IF(OFFSET(Analysis!$BG377,,AL$5)&gt;=$G$5,"Yes",IF(OFFSET(Analysis!$BG377,,AL$5)&gt;=$G$4,"Maybe","No")))</f>
        <v/>
      </c>
      <c r="R383" s="123"/>
    </row>
    <row r="384" spans="2:18">
      <c r="B384" s="209">
        <v>369</v>
      </c>
      <c r="C384" s="210" t="str">
        <f>IF(ISBLANK(Analysis!C378),"",Analysis!C378)</f>
        <v/>
      </c>
      <c r="D384" s="210" t="str">
        <f>IF(ISBLANK(Analysis!E378),"",Analysis!E378)</f>
        <v/>
      </c>
      <c r="E384" s="210" t="str">
        <f>IF(ISBLANK(Analysis!F378),"",Analysis!F378)</f>
        <v/>
      </c>
      <c r="F384" s="209" t="str">
        <f ca="1">IF($E384="","",IF(OFFSET(Analysis!$BG378,,AG$5)&gt;=$G$5,"Yes",IF(OFFSET(Analysis!$BG378,,AG$5)&gt;=$G$4,"Maybe","No")))</f>
        <v/>
      </c>
      <c r="G384" s="209" t="str">
        <f ca="1">IF($E384="","",IF(OFFSET(Analysis!$BG378,,AH$5)&gt;=$G$5,"Yes",IF(OFFSET(Analysis!$BG378,,AH$5)&gt;=$G$4,"Maybe","No")))</f>
        <v/>
      </c>
      <c r="H384" s="209" t="str">
        <f ca="1">IF($E384="","",IF(OFFSET(Analysis!$BG378,,AI$5)&gt;=$G$5,"Yes",IF(OFFSET(Analysis!$BG378,,AI$5)&gt;=$G$4,"Maybe","No")))</f>
        <v/>
      </c>
      <c r="I384" s="209" t="str">
        <f ca="1">IF($E384="","",IF(OFFSET(Analysis!$BG378,,AJ$5)&gt;=$G$5,"Yes",IF(OFFSET(Analysis!$BG378,,AJ$5)&gt;=$G$4,"Maybe","No")))</f>
        <v/>
      </c>
      <c r="J384" s="209" t="str">
        <f ca="1">IF($E384="","",IF(OFFSET(Analysis!$BG378,,AK$5)&gt;=$G$5,"Yes",IF(OFFSET(Analysis!$BG378,,AK$5)&gt;=$G$4,"Maybe","No")))</f>
        <v/>
      </c>
      <c r="K384" s="209" t="str">
        <f ca="1">IF($E384="","",IF(OFFSET(Analysis!$BG378,,AL$5)&gt;=$G$5,"Yes",IF(OFFSET(Analysis!$BG378,,AL$5)&gt;=$G$4,"Maybe","No")))</f>
        <v/>
      </c>
      <c r="R384" s="123"/>
    </row>
    <row r="385" spans="2:18">
      <c r="B385" s="209">
        <v>370</v>
      </c>
      <c r="C385" s="210" t="str">
        <f>IF(ISBLANK(Analysis!C379),"",Analysis!C379)</f>
        <v/>
      </c>
      <c r="D385" s="210" t="str">
        <f>IF(ISBLANK(Analysis!E379),"",Analysis!E379)</f>
        <v/>
      </c>
      <c r="E385" s="210" t="str">
        <f>IF(ISBLANK(Analysis!F379),"",Analysis!F379)</f>
        <v/>
      </c>
      <c r="F385" s="209" t="str">
        <f ca="1">IF($E385="","",IF(OFFSET(Analysis!$BG379,,AG$5)&gt;=$G$5,"Yes",IF(OFFSET(Analysis!$BG379,,AG$5)&gt;=$G$4,"Maybe","No")))</f>
        <v/>
      </c>
      <c r="G385" s="209" t="str">
        <f ca="1">IF($E385="","",IF(OFFSET(Analysis!$BG379,,AH$5)&gt;=$G$5,"Yes",IF(OFFSET(Analysis!$BG379,,AH$5)&gt;=$G$4,"Maybe","No")))</f>
        <v/>
      </c>
      <c r="H385" s="209" t="str">
        <f ca="1">IF($E385="","",IF(OFFSET(Analysis!$BG379,,AI$5)&gt;=$G$5,"Yes",IF(OFFSET(Analysis!$BG379,,AI$5)&gt;=$G$4,"Maybe","No")))</f>
        <v/>
      </c>
      <c r="I385" s="209" t="str">
        <f ca="1">IF($E385="","",IF(OFFSET(Analysis!$BG379,,AJ$5)&gt;=$G$5,"Yes",IF(OFFSET(Analysis!$BG379,,AJ$5)&gt;=$G$4,"Maybe","No")))</f>
        <v/>
      </c>
      <c r="J385" s="209" t="str">
        <f ca="1">IF($E385="","",IF(OFFSET(Analysis!$BG379,,AK$5)&gt;=$G$5,"Yes",IF(OFFSET(Analysis!$BG379,,AK$5)&gt;=$G$4,"Maybe","No")))</f>
        <v/>
      </c>
      <c r="K385" s="209" t="str">
        <f ca="1">IF($E385="","",IF(OFFSET(Analysis!$BG379,,AL$5)&gt;=$G$5,"Yes",IF(OFFSET(Analysis!$BG379,,AL$5)&gt;=$G$4,"Maybe","No")))</f>
        <v/>
      </c>
      <c r="R385" s="123"/>
    </row>
    <row r="386" spans="2:18">
      <c r="B386" s="209">
        <v>371</v>
      </c>
      <c r="C386" s="210" t="str">
        <f>IF(ISBLANK(Analysis!C380),"",Analysis!C380)</f>
        <v/>
      </c>
      <c r="D386" s="210" t="str">
        <f>IF(ISBLANK(Analysis!E380),"",Analysis!E380)</f>
        <v/>
      </c>
      <c r="E386" s="210" t="str">
        <f>IF(ISBLANK(Analysis!F380),"",Analysis!F380)</f>
        <v/>
      </c>
      <c r="F386" s="209" t="str">
        <f ca="1">IF($E386="","",IF(OFFSET(Analysis!$BG380,,AG$5)&gt;=$G$5,"Yes",IF(OFFSET(Analysis!$BG380,,AG$5)&gt;=$G$4,"Maybe","No")))</f>
        <v/>
      </c>
      <c r="G386" s="209" t="str">
        <f ca="1">IF($E386="","",IF(OFFSET(Analysis!$BG380,,AH$5)&gt;=$G$5,"Yes",IF(OFFSET(Analysis!$BG380,,AH$5)&gt;=$G$4,"Maybe","No")))</f>
        <v/>
      </c>
      <c r="H386" s="209" t="str">
        <f ca="1">IF($E386="","",IF(OFFSET(Analysis!$BG380,,AI$5)&gt;=$G$5,"Yes",IF(OFFSET(Analysis!$BG380,,AI$5)&gt;=$G$4,"Maybe","No")))</f>
        <v/>
      </c>
      <c r="I386" s="209" t="str">
        <f ca="1">IF($E386="","",IF(OFFSET(Analysis!$BG380,,AJ$5)&gt;=$G$5,"Yes",IF(OFFSET(Analysis!$BG380,,AJ$5)&gt;=$G$4,"Maybe","No")))</f>
        <v/>
      </c>
      <c r="J386" s="209" t="str">
        <f ca="1">IF($E386="","",IF(OFFSET(Analysis!$BG380,,AK$5)&gt;=$G$5,"Yes",IF(OFFSET(Analysis!$BG380,,AK$5)&gt;=$G$4,"Maybe","No")))</f>
        <v/>
      </c>
      <c r="K386" s="209" t="str">
        <f ca="1">IF($E386="","",IF(OFFSET(Analysis!$BG380,,AL$5)&gt;=$G$5,"Yes",IF(OFFSET(Analysis!$BG380,,AL$5)&gt;=$G$4,"Maybe","No")))</f>
        <v/>
      </c>
      <c r="R386" s="123"/>
    </row>
    <row r="387" spans="2:18">
      <c r="B387" s="209">
        <v>372</v>
      </c>
      <c r="C387" s="210" t="str">
        <f>IF(ISBLANK(Analysis!C381),"",Analysis!C381)</f>
        <v/>
      </c>
      <c r="D387" s="210" t="str">
        <f>IF(ISBLANK(Analysis!E381),"",Analysis!E381)</f>
        <v/>
      </c>
      <c r="E387" s="210" t="str">
        <f>IF(ISBLANK(Analysis!F381),"",Analysis!F381)</f>
        <v/>
      </c>
      <c r="F387" s="209" t="str">
        <f ca="1">IF($E387="","",IF(OFFSET(Analysis!$BG381,,AG$5)&gt;=$G$5,"Yes",IF(OFFSET(Analysis!$BG381,,AG$5)&gt;=$G$4,"Maybe","No")))</f>
        <v/>
      </c>
      <c r="G387" s="209" t="str">
        <f ca="1">IF($E387="","",IF(OFFSET(Analysis!$BG381,,AH$5)&gt;=$G$5,"Yes",IF(OFFSET(Analysis!$BG381,,AH$5)&gt;=$G$4,"Maybe","No")))</f>
        <v/>
      </c>
      <c r="H387" s="209" t="str">
        <f ca="1">IF($E387="","",IF(OFFSET(Analysis!$BG381,,AI$5)&gt;=$G$5,"Yes",IF(OFFSET(Analysis!$BG381,,AI$5)&gt;=$G$4,"Maybe","No")))</f>
        <v/>
      </c>
      <c r="I387" s="209" t="str">
        <f ca="1">IF($E387="","",IF(OFFSET(Analysis!$BG381,,AJ$5)&gt;=$G$5,"Yes",IF(OFFSET(Analysis!$BG381,,AJ$5)&gt;=$G$4,"Maybe","No")))</f>
        <v/>
      </c>
      <c r="J387" s="209" t="str">
        <f ca="1">IF($E387="","",IF(OFFSET(Analysis!$BG381,,AK$5)&gt;=$G$5,"Yes",IF(OFFSET(Analysis!$BG381,,AK$5)&gt;=$G$4,"Maybe","No")))</f>
        <v/>
      </c>
      <c r="K387" s="209" t="str">
        <f ca="1">IF($E387="","",IF(OFFSET(Analysis!$BG381,,AL$5)&gt;=$G$5,"Yes",IF(OFFSET(Analysis!$BG381,,AL$5)&gt;=$G$4,"Maybe","No")))</f>
        <v/>
      </c>
      <c r="R387" s="123"/>
    </row>
    <row r="388" spans="2:18">
      <c r="B388" s="209">
        <v>373</v>
      </c>
      <c r="C388" s="210" t="str">
        <f>IF(ISBLANK(Analysis!C382),"",Analysis!C382)</f>
        <v/>
      </c>
      <c r="D388" s="210" t="str">
        <f>IF(ISBLANK(Analysis!E382),"",Analysis!E382)</f>
        <v/>
      </c>
      <c r="E388" s="210" t="str">
        <f>IF(ISBLANK(Analysis!F382),"",Analysis!F382)</f>
        <v/>
      </c>
      <c r="F388" s="209" t="str">
        <f ca="1">IF($E388="","",IF(OFFSET(Analysis!$BG382,,AG$5)&gt;=$G$5,"Yes",IF(OFFSET(Analysis!$BG382,,AG$5)&gt;=$G$4,"Maybe","No")))</f>
        <v/>
      </c>
      <c r="G388" s="209" t="str">
        <f ca="1">IF($E388="","",IF(OFFSET(Analysis!$BG382,,AH$5)&gt;=$G$5,"Yes",IF(OFFSET(Analysis!$BG382,,AH$5)&gt;=$G$4,"Maybe","No")))</f>
        <v/>
      </c>
      <c r="H388" s="209" t="str">
        <f ca="1">IF($E388="","",IF(OFFSET(Analysis!$BG382,,AI$5)&gt;=$G$5,"Yes",IF(OFFSET(Analysis!$BG382,,AI$5)&gt;=$G$4,"Maybe","No")))</f>
        <v/>
      </c>
      <c r="I388" s="209" t="str">
        <f ca="1">IF($E388="","",IF(OFFSET(Analysis!$BG382,,AJ$5)&gt;=$G$5,"Yes",IF(OFFSET(Analysis!$BG382,,AJ$5)&gt;=$G$4,"Maybe","No")))</f>
        <v/>
      </c>
      <c r="J388" s="209" t="str">
        <f ca="1">IF($E388="","",IF(OFFSET(Analysis!$BG382,,AK$5)&gt;=$G$5,"Yes",IF(OFFSET(Analysis!$BG382,,AK$5)&gt;=$G$4,"Maybe","No")))</f>
        <v/>
      </c>
      <c r="K388" s="209" t="str">
        <f ca="1">IF($E388="","",IF(OFFSET(Analysis!$BG382,,AL$5)&gt;=$G$5,"Yes",IF(OFFSET(Analysis!$BG382,,AL$5)&gt;=$G$4,"Maybe","No")))</f>
        <v/>
      </c>
      <c r="R388" s="123"/>
    </row>
    <row r="389" spans="2:18">
      <c r="B389" s="209">
        <v>374</v>
      </c>
      <c r="C389" s="210" t="str">
        <f>IF(ISBLANK(Analysis!C383),"",Analysis!C383)</f>
        <v/>
      </c>
      <c r="D389" s="210" t="str">
        <f>IF(ISBLANK(Analysis!E383),"",Analysis!E383)</f>
        <v/>
      </c>
      <c r="E389" s="210" t="str">
        <f>IF(ISBLANK(Analysis!F383),"",Analysis!F383)</f>
        <v/>
      </c>
      <c r="F389" s="209" t="str">
        <f ca="1">IF($E389="","",IF(OFFSET(Analysis!$BG383,,AG$5)&gt;=$G$5,"Yes",IF(OFFSET(Analysis!$BG383,,AG$5)&gt;=$G$4,"Maybe","No")))</f>
        <v/>
      </c>
      <c r="G389" s="209" t="str">
        <f ca="1">IF($E389="","",IF(OFFSET(Analysis!$BG383,,AH$5)&gt;=$G$5,"Yes",IF(OFFSET(Analysis!$BG383,,AH$5)&gt;=$G$4,"Maybe","No")))</f>
        <v/>
      </c>
      <c r="H389" s="209" t="str">
        <f ca="1">IF($E389="","",IF(OFFSET(Analysis!$BG383,,AI$5)&gt;=$G$5,"Yes",IF(OFFSET(Analysis!$BG383,,AI$5)&gt;=$G$4,"Maybe","No")))</f>
        <v/>
      </c>
      <c r="I389" s="209" t="str">
        <f ca="1">IF($E389="","",IF(OFFSET(Analysis!$BG383,,AJ$5)&gt;=$G$5,"Yes",IF(OFFSET(Analysis!$BG383,,AJ$5)&gt;=$G$4,"Maybe","No")))</f>
        <v/>
      </c>
      <c r="J389" s="209" t="str">
        <f ca="1">IF($E389="","",IF(OFFSET(Analysis!$BG383,,AK$5)&gt;=$G$5,"Yes",IF(OFFSET(Analysis!$BG383,,AK$5)&gt;=$G$4,"Maybe","No")))</f>
        <v/>
      </c>
      <c r="K389" s="209" t="str">
        <f ca="1">IF($E389="","",IF(OFFSET(Analysis!$BG383,,AL$5)&gt;=$G$5,"Yes",IF(OFFSET(Analysis!$BG383,,AL$5)&gt;=$G$4,"Maybe","No")))</f>
        <v/>
      </c>
      <c r="R389" s="123"/>
    </row>
    <row r="390" spans="2:18">
      <c r="B390" s="209">
        <v>375</v>
      </c>
      <c r="C390" s="210" t="str">
        <f>IF(ISBLANK(Analysis!C384),"",Analysis!C384)</f>
        <v/>
      </c>
      <c r="D390" s="210" t="str">
        <f>IF(ISBLANK(Analysis!E384),"",Analysis!E384)</f>
        <v/>
      </c>
      <c r="E390" s="210" t="str">
        <f>IF(ISBLANK(Analysis!F384),"",Analysis!F384)</f>
        <v/>
      </c>
      <c r="F390" s="209" t="str">
        <f ca="1">IF($E390="","",IF(OFFSET(Analysis!$BG384,,AG$5)&gt;=$G$5,"Yes",IF(OFFSET(Analysis!$BG384,,AG$5)&gt;=$G$4,"Maybe","No")))</f>
        <v/>
      </c>
      <c r="G390" s="209" t="str">
        <f ca="1">IF($E390="","",IF(OFFSET(Analysis!$BG384,,AH$5)&gt;=$G$5,"Yes",IF(OFFSET(Analysis!$BG384,,AH$5)&gt;=$G$4,"Maybe","No")))</f>
        <v/>
      </c>
      <c r="H390" s="209" t="str">
        <f ca="1">IF($E390="","",IF(OFFSET(Analysis!$BG384,,AI$5)&gt;=$G$5,"Yes",IF(OFFSET(Analysis!$BG384,,AI$5)&gt;=$G$4,"Maybe","No")))</f>
        <v/>
      </c>
      <c r="I390" s="209" t="str">
        <f ca="1">IF($E390="","",IF(OFFSET(Analysis!$BG384,,AJ$5)&gt;=$G$5,"Yes",IF(OFFSET(Analysis!$BG384,,AJ$5)&gt;=$G$4,"Maybe","No")))</f>
        <v/>
      </c>
      <c r="J390" s="209" t="str">
        <f ca="1">IF($E390="","",IF(OFFSET(Analysis!$BG384,,AK$5)&gt;=$G$5,"Yes",IF(OFFSET(Analysis!$BG384,,AK$5)&gt;=$G$4,"Maybe","No")))</f>
        <v/>
      </c>
      <c r="K390" s="209" t="str">
        <f ca="1">IF($E390="","",IF(OFFSET(Analysis!$BG384,,AL$5)&gt;=$G$5,"Yes",IF(OFFSET(Analysis!$BG384,,AL$5)&gt;=$G$4,"Maybe","No")))</f>
        <v/>
      </c>
      <c r="R390" s="123"/>
    </row>
    <row r="391" spans="2:18">
      <c r="B391" s="209">
        <v>376</v>
      </c>
      <c r="C391" s="210" t="str">
        <f>IF(ISBLANK(Analysis!C385),"",Analysis!C385)</f>
        <v/>
      </c>
      <c r="D391" s="210" t="str">
        <f>IF(ISBLANK(Analysis!E385),"",Analysis!E385)</f>
        <v/>
      </c>
      <c r="E391" s="210" t="str">
        <f>IF(ISBLANK(Analysis!F385),"",Analysis!F385)</f>
        <v/>
      </c>
      <c r="F391" s="209" t="str">
        <f ca="1">IF($E391="","",IF(OFFSET(Analysis!$BG385,,AG$5)&gt;=$G$5,"Yes",IF(OFFSET(Analysis!$BG385,,AG$5)&gt;=$G$4,"Maybe","No")))</f>
        <v/>
      </c>
      <c r="G391" s="209" t="str">
        <f ca="1">IF($E391="","",IF(OFFSET(Analysis!$BG385,,AH$5)&gt;=$G$5,"Yes",IF(OFFSET(Analysis!$BG385,,AH$5)&gt;=$G$4,"Maybe","No")))</f>
        <v/>
      </c>
      <c r="H391" s="209" t="str">
        <f ca="1">IF($E391="","",IF(OFFSET(Analysis!$BG385,,AI$5)&gt;=$G$5,"Yes",IF(OFFSET(Analysis!$BG385,,AI$5)&gt;=$G$4,"Maybe","No")))</f>
        <v/>
      </c>
      <c r="I391" s="209" t="str">
        <f ca="1">IF($E391="","",IF(OFFSET(Analysis!$BG385,,AJ$5)&gt;=$G$5,"Yes",IF(OFFSET(Analysis!$BG385,,AJ$5)&gt;=$G$4,"Maybe","No")))</f>
        <v/>
      </c>
      <c r="J391" s="209" t="str">
        <f ca="1">IF($E391="","",IF(OFFSET(Analysis!$BG385,,AK$5)&gt;=$G$5,"Yes",IF(OFFSET(Analysis!$BG385,,AK$5)&gt;=$G$4,"Maybe","No")))</f>
        <v/>
      </c>
      <c r="K391" s="209" t="str">
        <f ca="1">IF($E391="","",IF(OFFSET(Analysis!$BG385,,AL$5)&gt;=$G$5,"Yes",IF(OFFSET(Analysis!$BG385,,AL$5)&gt;=$G$4,"Maybe","No")))</f>
        <v/>
      </c>
      <c r="R391" s="123"/>
    </row>
    <row r="392" spans="2:18">
      <c r="B392" s="209">
        <v>377</v>
      </c>
      <c r="C392" s="210" t="str">
        <f>IF(ISBLANK(Analysis!C386),"",Analysis!C386)</f>
        <v/>
      </c>
      <c r="D392" s="210" t="str">
        <f>IF(ISBLANK(Analysis!E386),"",Analysis!E386)</f>
        <v/>
      </c>
      <c r="E392" s="210" t="str">
        <f>IF(ISBLANK(Analysis!F386),"",Analysis!F386)</f>
        <v/>
      </c>
      <c r="F392" s="209" t="str">
        <f ca="1">IF($E392="","",IF(OFFSET(Analysis!$BG386,,AG$5)&gt;=$G$5,"Yes",IF(OFFSET(Analysis!$BG386,,AG$5)&gt;=$G$4,"Maybe","No")))</f>
        <v/>
      </c>
      <c r="G392" s="209" t="str">
        <f ca="1">IF($E392="","",IF(OFFSET(Analysis!$BG386,,AH$5)&gt;=$G$5,"Yes",IF(OFFSET(Analysis!$BG386,,AH$5)&gt;=$G$4,"Maybe","No")))</f>
        <v/>
      </c>
      <c r="H392" s="209" t="str">
        <f ca="1">IF($E392="","",IF(OFFSET(Analysis!$BG386,,AI$5)&gt;=$G$5,"Yes",IF(OFFSET(Analysis!$BG386,,AI$5)&gt;=$G$4,"Maybe","No")))</f>
        <v/>
      </c>
      <c r="I392" s="209" t="str">
        <f ca="1">IF($E392="","",IF(OFFSET(Analysis!$BG386,,AJ$5)&gt;=$G$5,"Yes",IF(OFFSET(Analysis!$BG386,,AJ$5)&gt;=$G$4,"Maybe","No")))</f>
        <v/>
      </c>
      <c r="J392" s="209" t="str">
        <f ca="1">IF($E392="","",IF(OFFSET(Analysis!$BG386,,AK$5)&gt;=$G$5,"Yes",IF(OFFSET(Analysis!$BG386,,AK$5)&gt;=$G$4,"Maybe","No")))</f>
        <v/>
      </c>
      <c r="K392" s="209" t="str">
        <f ca="1">IF($E392="","",IF(OFFSET(Analysis!$BG386,,AL$5)&gt;=$G$5,"Yes",IF(OFFSET(Analysis!$BG386,,AL$5)&gt;=$G$4,"Maybe","No")))</f>
        <v/>
      </c>
      <c r="R392" s="123"/>
    </row>
    <row r="393" spans="2:18">
      <c r="B393" s="209">
        <v>378</v>
      </c>
      <c r="C393" s="210" t="str">
        <f>IF(ISBLANK(Analysis!C387),"",Analysis!C387)</f>
        <v/>
      </c>
      <c r="D393" s="210" t="str">
        <f>IF(ISBLANK(Analysis!E387),"",Analysis!E387)</f>
        <v/>
      </c>
      <c r="E393" s="210" t="str">
        <f>IF(ISBLANK(Analysis!F387),"",Analysis!F387)</f>
        <v/>
      </c>
      <c r="F393" s="209" t="str">
        <f ca="1">IF($E393="","",IF(OFFSET(Analysis!$BG387,,AG$5)&gt;=$G$5,"Yes",IF(OFFSET(Analysis!$BG387,,AG$5)&gt;=$G$4,"Maybe","No")))</f>
        <v/>
      </c>
      <c r="G393" s="209" t="str">
        <f ca="1">IF($E393="","",IF(OFFSET(Analysis!$BG387,,AH$5)&gt;=$G$5,"Yes",IF(OFFSET(Analysis!$BG387,,AH$5)&gt;=$G$4,"Maybe","No")))</f>
        <v/>
      </c>
      <c r="H393" s="209" t="str">
        <f ca="1">IF($E393="","",IF(OFFSET(Analysis!$BG387,,AI$5)&gt;=$G$5,"Yes",IF(OFFSET(Analysis!$BG387,,AI$5)&gt;=$G$4,"Maybe","No")))</f>
        <v/>
      </c>
      <c r="I393" s="209" t="str">
        <f ca="1">IF($E393="","",IF(OFFSET(Analysis!$BG387,,AJ$5)&gt;=$G$5,"Yes",IF(OFFSET(Analysis!$BG387,,AJ$5)&gt;=$G$4,"Maybe","No")))</f>
        <v/>
      </c>
      <c r="J393" s="209" t="str">
        <f ca="1">IF($E393="","",IF(OFFSET(Analysis!$BG387,,AK$5)&gt;=$G$5,"Yes",IF(OFFSET(Analysis!$BG387,,AK$5)&gt;=$G$4,"Maybe","No")))</f>
        <v/>
      </c>
      <c r="K393" s="209" t="str">
        <f ca="1">IF($E393="","",IF(OFFSET(Analysis!$BG387,,AL$5)&gt;=$G$5,"Yes",IF(OFFSET(Analysis!$BG387,,AL$5)&gt;=$G$4,"Maybe","No")))</f>
        <v/>
      </c>
      <c r="R393" s="123"/>
    </row>
    <row r="394" spans="2:18">
      <c r="B394" s="209">
        <v>379</v>
      </c>
      <c r="C394" s="210" t="str">
        <f>IF(ISBLANK(Analysis!C388),"",Analysis!C388)</f>
        <v/>
      </c>
      <c r="D394" s="210" t="str">
        <f>IF(ISBLANK(Analysis!E388),"",Analysis!E388)</f>
        <v/>
      </c>
      <c r="E394" s="210" t="str">
        <f>IF(ISBLANK(Analysis!F388),"",Analysis!F388)</f>
        <v/>
      </c>
      <c r="F394" s="209" t="str">
        <f ca="1">IF($E394="","",IF(OFFSET(Analysis!$BG388,,AG$5)&gt;=$G$5,"Yes",IF(OFFSET(Analysis!$BG388,,AG$5)&gt;=$G$4,"Maybe","No")))</f>
        <v/>
      </c>
      <c r="G394" s="209" t="str">
        <f ca="1">IF($E394="","",IF(OFFSET(Analysis!$BG388,,AH$5)&gt;=$G$5,"Yes",IF(OFFSET(Analysis!$BG388,,AH$5)&gt;=$G$4,"Maybe","No")))</f>
        <v/>
      </c>
      <c r="H394" s="209" t="str">
        <f ca="1">IF($E394="","",IF(OFFSET(Analysis!$BG388,,AI$5)&gt;=$G$5,"Yes",IF(OFFSET(Analysis!$BG388,,AI$5)&gt;=$G$4,"Maybe","No")))</f>
        <v/>
      </c>
      <c r="I394" s="209" t="str">
        <f ca="1">IF($E394="","",IF(OFFSET(Analysis!$BG388,,AJ$5)&gt;=$G$5,"Yes",IF(OFFSET(Analysis!$BG388,,AJ$5)&gt;=$G$4,"Maybe","No")))</f>
        <v/>
      </c>
      <c r="J394" s="209" t="str">
        <f ca="1">IF($E394="","",IF(OFFSET(Analysis!$BG388,,AK$5)&gt;=$G$5,"Yes",IF(OFFSET(Analysis!$BG388,,AK$5)&gt;=$G$4,"Maybe","No")))</f>
        <v/>
      </c>
      <c r="K394" s="209" t="str">
        <f ca="1">IF($E394="","",IF(OFFSET(Analysis!$BG388,,AL$5)&gt;=$G$5,"Yes",IF(OFFSET(Analysis!$BG388,,AL$5)&gt;=$G$4,"Maybe","No")))</f>
        <v/>
      </c>
      <c r="R394" s="123"/>
    </row>
    <row r="395" spans="2:18">
      <c r="B395" s="209">
        <v>380</v>
      </c>
      <c r="C395" s="210" t="str">
        <f>IF(ISBLANK(Analysis!C389),"",Analysis!C389)</f>
        <v/>
      </c>
      <c r="D395" s="210" t="str">
        <f>IF(ISBLANK(Analysis!E389),"",Analysis!E389)</f>
        <v/>
      </c>
      <c r="E395" s="210" t="str">
        <f>IF(ISBLANK(Analysis!F389),"",Analysis!F389)</f>
        <v/>
      </c>
      <c r="F395" s="209" t="str">
        <f ca="1">IF($E395="","",IF(OFFSET(Analysis!$BG389,,AG$5)&gt;=$G$5,"Yes",IF(OFFSET(Analysis!$BG389,,AG$5)&gt;=$G$4,"Maybe","No")))</f>
        <v/>
      </c>
      <c r="G395" s="209" t="str">
        <f ca="1">IF($E395="","",IF(OFFSET(Analysis!$BG389,,AH$5)&gt;=$G$5,"Yes",IF(OFFSET(Analysis!$BG389,,AH$5)&gt;=$G$4,"Maybe","No")))</f>
        <v/>
      </c>
      <c r="H395" s="209" t="str">
        <f ca="1">IF($E395="","",IF(OFFSET(Analysis!$BG389,,AI$5)&gt;=$G$5,"Yes",IF(OFFSET(Analysis!$BG389,,AI$5)&gt;=$G$4,"Maybe","No")))</f>
        <v/>
      </c>
      <c r="I395" s="209" t="str">
        <f ca="1">IF($E395="","",IF(OFFSET(Analysis!$BG389,,AJ$5)&gt;=$G$5,"Yes",IF(OFFSET(Analysis!$BG389,,AJ$5)&gt;=$G$4,"Maybe","No")))</f>
        <v/>
      </c>
      <c r="J395" s="209" t="str">
        <f ca="1">IF($E395="","",IF(OFFSET(Analysis!$BG389,,AK$5)&gt;=$G$5,"Yes",IF(OFFSET(Analysis!$BG389,,AK$5)&gt;=$G$4,"Maybe","No")))</f>
        <v/>
      </c>
      <c r="K395" s="209" t="str">
        <f ca="1">IF($E395="","",IF(OFFSET(Analysis!$BG389,,AL$5)&gt;=$G$5,"Yes",IF(OFFSET(Analysis!$BG389,,AL$5)&gt;=$G$4,"Maybe","No")))</f>
        <v/>
      </c>
      <c r="R395" s="123"/>
    </row>
    <row r="396" spans="2:18">
      <c r="B396" s="209">
        <v>381</v>
      </c>
      <c r="C396" s="210" t="str">
        <f>IF(ISBLANK(Analysis!C390),"",Analysis!C390)</f>
        <v/>
      </c>
      <c r="D396" s="210" t="str">
        <f>IF(ISBLANK(Analysis!E390),"",Analysis!E390)</f>
        <v/>
      </c>
      <c r="E396" s="210" t="str">
        <f>IF(ISBLANK(Analysis!F390),"",Analysis!F390)</f>
        <v/>
      </c>
      <c r="F396" s="209" t="str">
        <f ca="1">IF($E396="","",IF(OFFSET(Analysis!$BG390,,AG$5)&gt;=$G$5,"Yes",IF(OFFSET(Analysis!$BG390,,AG$5)&gt;=$G$4,"Maybe","No")))</f>
        <v/>
      </c>
      <c r="G396" s="209" t="str">
        <f ca="1">IF($E396="","",IF(OFFSET(Analysis!$BG390,,AH$5)&gt;=$G$5,"Yes",IF(OFFSET(Analysis!$BG390,,AH$5)&gt;=$G$4,"Maybe","No")))</f>
        <v/>
      </c>
      <c r="H396" s="209" t="str">
        <f ca="1">IF($E396="","",IF(OFFSET(Analysis!$BG390,,AI$5)&gt;=$G$5,"Yes",IF(OFFSET(Analysis!$BG390,,AI$5)&gt;=$G$4,"Maybe","No")))</f>
        <v/>
      </c>
      <c r="I396" s="209" t="str">
        <f ca="1">IF($E396="","",IF(OFFSET(Analysis!$BG390,,AJ$5)&gt;=$G$5,"Yes",IF(OFFSET(Analysis!$BG390,,AJ$5)&gt;=$G$4,"Maybe","No")))</f>
        <v/>
      </c>
      <c r="J396" s="209" t="str">
        <f ca="1">IF($E396="","",IF(OFFSET(Analysis!$BG390,,AK$5)&gt;=$G$5,"Yes",IF(OFFSET(Analysis!$BG390,,AK$5)&gt;=$G$4,"Maybe","No")))</f>
        <v/>
      </c>
      <c r="K396" s="209" t="str">
        <f ca="1">IF($E396="","",IF(OFFSET(Analysis!$BG390,,AL$5)&gt;=$G$5,"Yes",IF(OFFSET(Analysis!$BG390,,AL$5)&gt;=$G$4,"Maybe","No")))</f>
        <v/>
      </c>
      <c r="R396" s="123"/>
    </row>
    <row r="397" spans="2:18">
      <c r="B397" s="209">
        <v>382</v>
      </c>
      <c r="C397" s="210" t="str">
        <f>IF(ISBLANK(Analysis!C391),"",Analysis!C391)</f>
        <v/>
      </c>
      <c r="D397" s="210" t="str">
        <f>IF(ISBLANK(Analysis!E391),"",Analysis!E391)</f>
        <v/>
      </c>
      <c r="E397" s="210" t="str">
        <f>IF(ISBLANK(Analysis!F391),"",Analysis!F391)</f>
        <v/>
      </c>
      <c r="F397" s="209" t="str">
        <f ca="1">IF($E397="","",IF(OFFSET(Analysis!$BG391,,AG$5)&gt;=$G$5,"Yes",IF(OFFSET(Analysis!$BG391,,AG$5)&gt;=$G$4,"Maybe","No")))</f>
        <v/>
      </c>
      <c r="G397" s="209" t="str">
        <f ca="1">IF($E397="","",IF(OFFSET(Analysis!$BG391,,AH$5)&gt;=$G$5,"Yes",IF(OFFSET(Analysis!$BG391,,AH$5)&gt;=$G$4,"Maybe","No")))</f>
        <v/>
      </c>
      <c r="H397" s="209" t="str">
        <f ca="1">IF($E397="","",IF(OFFSET(Analysis!$BG391,,AI$5)&gt;=$G$5,"Yes",IF(OFFSET(Analysis!$BG391,,AI$5)&gt;=$G$4,"Maybe","No")))</f>
        <v/>
      </c>
      <c r="I397" s="209" t="str">
        <f ca="1">IF($E397="","",IF(OFFSET(Analysis!$BG391,,AJ$5)&gt;=$G$5,"Yes",IF(OFFSET(Analysis!$BG391,,AJ$5)&gt;=$G$4,"Maybe","No")))</f>
        <v/>
      </c>
      <c r="J397" s="209" t="str">
        <f ca="1">IF($E397="","",IF(OFFSET(Analysis!$BG391,,AK$5)&gt;=$G$5,"Yes",IF(OFFSET(Analysis!$BG391,,AK$5)&gt;=$G$4,"Maybe","No")))</f>
        <v/>
      </c>
      <c r="K397" s="209" t="str">
        <f ca="1">IF($E397="","",IF(OFFSET(Analysis!$BG391,,AL$5)&gt;=$G$5,"Yes",IF(OFFSET(Analysis!$BG391,,AL$5)&gt;=$G$4,"Maybe","No")))</f>
        <v/>
      </c>
      <c r="R397" s="123"/>
    </row>
    <row r="398" spans="2:18">
      <c r="B398" s="209">
        <v>383</v>
      </c>
      <c r="C398" s="210" t="str">
        <f>IF(ISBLANK(Analysis!C392),"",Analysis!C392)</f>
        <v/>
      </c>
      <c r="D398" s="210" t="str">
        <f>IF(ISBLANK(Analysis!E392),"",Analysis!E392)</f>
        <v/>
      </c>
      <c r="E398" s="210" t="str">
        <f>IF(ISBLANK(Analysis!F392),"",Analysis!F392)</f>
        <v/>
      </c>
      <c r="F398" s="209" t="str">
        <f ca="1">IF($E398="","",IF(OFFSET(Analysis!$BG392,,AG$5)&gt;=$G$5,"Yes",IF(OFFSET(Analysis!$BG392,,AG$5)&gt;=$G$4,"Maybe","No")))</f>
        <v/>
      </c>
      <c r="G398" s="209" t="str">
        <f ca="1">IF($E398="","",IF(OFFSET(Analysis!$BG392,,AH$5)&gt;=$G$5,"Yes",IF(OFFSET(Analysis!$BG392,,AH$5)&gt;=$G$4,"Maybe","No")))</f>
        <v/>
      </c>
      <c r="H398" s="209" t="str">
        <f ca="1">IF($E398="","",IF(OFFSET(Analysis!$BG392,,AI$5)&gt;=$G$5,"Yes",IF(OFFSET(Analysis!$BG392,,AI$5)&gt;=$G$4,"Maybe","No")))</f>
        <v/>
      </c>
      <c r="I398" s="209" t="str">
        <f ca="1">IF($E398="","",IF(OFFSET(Analysis!$BG392,,AJ$5)&gt;=$G$5,"Yes",IF(OFFSET(Analysis!$BG392,,AJ$5)&gt;=$G$4,"Maybe","No")))</f>
        <v/>
      </c>
      <c r="J398" s="209" t="str">
        <f ca="1">IF($E398="","",IF(OFFSET(Analysis!$BG392,,AK$5)&gt;=$G$5,"Yes",IF(OFFSET(Analysis!$BG392,,AK$5)&gt;=$G$4,"Maybe","No")))</f>
        <v/>
      </c>
      <c r="K398" s="209" t="str">
        <f ca="1">IF($E398="","",IF(OFFSET(Analysis!$BG392,,AL$5)&gt;=$G$5,"Yes",IF(OFFSET(Analysis!$BG392,,AL$5)&gt;=$G$4,"Maybe","No")))</f>
        <v/>
      </c>
      <c r="R398" s="123"/>
    </row>
    <row r="399" spans="2:18">
      <c r="B399" s="209">
        <v>384</v>
      </c>
      <c r="C399" s="210" t="str">
        <f>IF(ISBLANK(Analysis!C393),"",Analysis!C393)</f>
        <v/>
      </c>
      <c r="D399" s="210" t="str">
        <f>IF(ISBLANK(Analysis!E393),"",Analysis!E393)</f>
        <v/>
      </c>
      <c r="E399" s="210" t="str">
        <f>IF(ISBLANK(Analysis!F393),"",Analysis!F393)</f>
        <v/>
      </c>
      <c r="F399" s="209" t="str">
        <f ca="1">IF($E399="","",IF(OFFSET(Analysis!$BG393,,AG$5)&gt;=$G$5,"Yes",IF(OFFSET(Analysis!$BG393,,AG$5)&gt;=$G$4,"Maybe","No")))</f>
        <v/>
      </c>
      <c r="G399" s="209" t="str">
        <f ca="1">IF($E399="","",IF(OFFSET(Analysis!$BG393,,AH$5)&gt;=$G$5,"Yes",IF(OFFSET(Analysis!$BG393,,AH$5)&gt;=$G$4,"Maybe","No")))</f>
        <v/>
      </c>
      <c r="H399" s="209" t="str">
        <f ca="1">IF($E399="","",IF(OFFSET(Analysis!$BG393,,AI$5)&gt;=$G$5,"Yes",IF(OFFSET(Analysis!$BG393,,AI$5)&gt;=$G$4,"Maybe","No")))</f>
        <v/>
      </c>
      <c r="I399" s="209" t="str">
        <f ca="1">IF($E399="","",IF(OFFSET(Analysis!$BG393,,AJ$5)&gt;=$G$5,"Yes",IF(OFFSET(Analysis!$BG393,,AJ$5)&gt;=$G$4,"Maybe","No")))</f>
        <v/>
      </c>
      <c r="J399" s="209" t="str">
        <f ca="1">IF($E399="","",IF(OFFSET(Analysis!$BG393,,AK$5)&gt;=$G$5,"Yes",IF(OFFSET(Analysis!$BG393,,AK$5)&gt;=$G$4,"Maybe","No")))</f>
        <v/>
      </c>
      <c r="K399" s="209" t="str">
        <f ca="1">IF($E399="","",IF(OFFSET(Analysis!$BG393,,AL$5)&gt;=$G$5,"Yes",IF(OFFSET(Analysis!$BG393,,AL$5)&gt;=$G$4,"Maybe","No")))</f>
        <v/>
      </c>
      <c r="R399" s="123"/>
    </row>
    <row r="400" spans="2:18">
      <c r="B400" s="209">
        <v>385</v>
      </c>
      <c r="C400" s="210" t="str">
        <f>IF(ISBLANK(Analysis!C394),"",Analysis!C394)</f>
        <v/>
      </c>
      <c r="D400" s="210" t="str">
        <f>IF(ISBLANK(Analysis!E394),"",Analysis!E394)</f>
        <v/>
      </c>
      <c r="E400" s="210" t="str">
        <f>IF(ISBLANK(Analysis!F394),"",Analysis!F394)</f>
        <v/>
      </c>
      <c r="F400" s="209" t="str">
        <f ca="1">IF($E400="","",IF(OFFSET(Analysis!$BG394,,AG$5)&gt;=$G$5,"Yes",IF(OFFSET(Analysis!$BG394,,AG$5)&gt;=$G$4,"Maybe","No")))</f>
        <v/>
      </c>
      <c r="G400" s="209" t="str">
        <f ca="1">IF($E400="","",IF(OFFSET(Analysis!$BG394,,AH$5)&gt;=$G$5,"Yes",IF(OFFSET(Analysis!$BG394,,AH$5)&gt;=$G$4,"Maybe","No")))</f>
        <v/>
      </c>
      <c r="H400" s="209" t="str">
        <f ca="1">IF($E400="","",IF(OFFSET(Analysis!$BG394,,AI$5)&gt;=$G$5,"Yes",IF(OFFSET(Analysis!$BG394,,AI$5)&gt;=$G$4,"Maybe","No")))</f>
        <v/>
      </c>
      <c r="I400" s="209" t="str">
        <f ca="1">IF($E400="","",IF(OFFSET(Analysis!$BG394,,AJ$5)&gt;=$G$5,"Yes",IF(OFFSET(Analysis!$BG394,,AJ$5)&gt;=$G$4,"Maybe","No")))</f>
        <v/>
      </c>
      <c r="J400" s="209" t="str">
        <f ca="1">IF($E400="","",IF(OFFSET(Analysis!$BG394,,AK$5)&gt;=$G$5,"Yes",IF(OFFSET(Analysis!$BG394,,AK$5)&gt;=$G$4,"Maybe","No")))</f>
        <v/>
      </c>
      <c r="K400" s="209" t="str">
        <f ca="1">IF($E400="","",IF(OFFSET(Analysis!$BG394,,AL$5)&gt;=$G$5,"Yes",IF(OFFSET(Analysis!$BG394,,AL$5)&gt;=$G$4,"Maybe","No")))</f>
        <v/>
      </c>
      <c r="R400" s="123"/>
    </row>
    <row r="401" spans="2:18">
      <c r="B401" s="209">
        <v>386</v>
      </c>
      <c r="C401" s="210" t="str">
        <f>IF(ISBLANK(Analysis!C395),"",Analysis!C395)</f>
        <v/>
      </c>
      <c r="D401" s="210" t="str">
        <f>IF(ISBLANK(Analysis!E395),"",Analysis!E395)</f>
        <v/>
      </c>
      <c r="E401" s="210" t="str">
        <f>IF(ISBLANK(Analysis!F395),"",Analysis!F395)</f>
        <v/>
      </c>
      <c r="F401" s="209" t="str">
        <f ca="1">IF($E401="","",IF(OFFSET(Analysis!$BG395,,AG$5)&gt;=$G$5,"Yes",IF(OFFSET(Analysis!$BG395,,AG$5)&gt;=$G$4,"Maybe","No")))</f>
        <v/>
      </c>
      <c r="G401" s="209" t="str">
        <f ca="1">IF($E401="","",IF(OFFSET(Analysis!$BG395,,AH$5)&gt;=$G$5,"Yes",IF(OFFSET(Analysis!$BG395,,AH$5)&gt;=$G$4,"Maybe","No")))</f>
        <v/>
      </c>
      <c r="H401" s="209" t="str">
        <f ca="1">IF($E401="","",IF(OFFSET(Analysis!$BG395,,AI$5)&gt;=$G$5,"Yes",IF(OFFSET(Analysis!$BG395,,AI$5)&gt;=$G$4,"Maybe","No")))</f>
        <v/>
      </c>
      <c r="I401" s="209" t="str">
        <f ca="1">IF($E401="","",IF(OFFSET(Analysis!$BG395,,AJ$5)&gt;=$G$5,"Yes",IF(OFFSET(Analysis!$BG395,,AJ$5)&gt;=$G$4,"Maybe","No")))</f>
        <v/>
      </c>
      <c r="J401" s="209" t="str">
        <f ca="1">IF($E401="","",IF(OFFSET(Analysis!$BG395,,AK$5)&gt;=$G$5,"Yes",IF(OFFSET(Analysis!$BG395,,AK$5)&gt;=$G$4,"Maybe","No")))</f>
        <v/>
      </c>
      <c r="K401" s="209" t="str">
        <f ca="1">IF($E401="","",IF(OFFSET(Analysis!$BG395,,AL$5)&gt;=$G$5,"Yes",IF(OFFSET(Analysis!$BG395,,AL$5)&gt;=$G$4,"Maybe","No")))</f>
        <v/>
      </c>
      <c r="R401" s="123"/>
    </row>
    <row r="402" spans="2:18">
      <c r="B402" s="209">
        <v>387</v>
      </c>
      <c r="C402" s="210" t="str">
        <f>IF(ISBLANK(Analysis!C396),"",Analysis!C396)</f>
        <v/>
      </c>
      <c r="D402" s="210" t="str">
        <f>IF(ISBLANK(Analysis!E396),"",Analysis!E396)</f>
        <v/>
      </c>
      <c r="E402" s="210" t="str">
        <f>IF(ISBLANK(Analysis!F396),"",Analysis!F396)</f>
        <v/>
      </c>
      <c r="F402" s="209" t="str">
        <f ca="1">IF($E402="","",IF(OFFSET(Analysis!$BG396,,AG$5)&gt;=$G$5,"Yes",IF(OFFSET(Analysis!$BG396,,AG$5)&gt;=$G$4,"Maybe","No")))</f>
        <v/>
      </c>
      <c r="G402" s="209" t="str">
        <f ca="1">IF($E402="","",IF(OFFSET(Analysis!$BG396,,AH$5)&gt;=$G$5,"Yes",IF(OFFSET(Analysis!$BG396,,AH$5)&gt;=$G$4,"Maybe","No")))</f>
        <v/>
      </c>
      <c r="H402" s="209" t="str">
        <f ca="1">IF($E402="","",IF(OFFSET(Analysis!$BG396,,AI$5)&gt;=$G$5,"Yes",IF(OFFSET(Analysis!$BG396,,AI$5)&gt;=$G$4,"Maybe","No")))</f>
        <v/>
      </c>
      <c r="I402" s="209" t="str">
        <f ca="1">IF($E402="","",IF(OFFSET(Analysis!$BG396,,AJ$5)&gt;=$G$5,"Yes",IF(OFFSET(Analysis!$BG396,,AJ$5)&gt;=$G$4,"Maybe","No")))</f>
        <v/>
      </c>
      <c r="J402" s="209" t="str">
        <f ca="1">IF($E402="","",IF(OFFSET(Analysis!$BG396,,AK$5)&gt;=$G$5,"Yes",IF(OFFSET(Analysis!$BG396,,AK$5)&gt;=$G$4,"Maybe","No")))</f>
        <v/>
      </c>
      <c r="K402" s="209" t="str">
        <f ca="1">IF($E402="","",IF(OFFSET(Analysis!$BG396,,AL$5)&gt;=$G$5,"Yes",IF(OFFSET(Analysis!$BG396,,AL$5)&gt;=$G$4,"Maybe","No")))</f>
        <v/>
      </c>
      <c r="R402" s="123"/>
    </row>
    <row r="403" spans="2:18">
      <c r="B403" s="209">
        <v>388</v>
      </c>
      <c r="C403" s="210" t="str">
        <f>IF(ISBLANK(Analysis!C397),"",Analysis!C397)</f>
        <v/>
      </c>
      <c r="D403" s="210" t="str">
        <f>IF(ISBLANK(Analysis!E397),"",Analysis!E397)</f>
        <v/>
      </c>
      <c r="E403" s="210" t="str">
        <f>IF(ISBLANK(Analysis!F397),"",Analysis!F397)</f>
        <v/>
      </c>
      <c r="F403" s="209" t="str">
        <f ca="1">IF($E403="","",IF(OFFSET(Analysis!$BG397,,AG$5)&gt;=$G$5,"Yes",IF(OFFSET(Analysis!$BG397,,AG$5)&gt;=$G$4,"Maybe","No")))</f>
        <v/>
      </c>
      <c r="G403" s="209" t="str">
        <f ca="1">IF($E403="","",IF(OFFSET(Analysis!$BG397,,AH$5)&gt;=$G$5,"Yes",IF(OFFSET(Analysis!$BG397,,AH$5)&gt;=$G$4,"Maybe","No")))</f>
        <v/>
      </c>
      <c r="H403" s="209" t="str">
        <f ca="1">IF($E403="","",IF(OFFSET(Analysis!$BG397,,AI$5)&gt;=$G$5,"Yes",IF(OFFSET(Analysis!$BG397,,AI$5)&gt;=$G$4,"Maybe","No")))</f>
        <v/>
      </c>
      <c r="I403" s="209" t="str">
        <f ca="1">IF($E403="","",IF(OFFSET(Analysis!$BG397,,AJ$5)&gt;=$G$5,"Yes",IF(OFFSET(Analysis!$BG397,,AJ$5)&gt;=$G$4,"Maybe","No")))</f>
        <v/>
      </c>
      <c r="J403" s="209" t="str">
        <f ca="1">IF($E403="","",IF(OFFSET(Analysis!$BG397,,AK$5)&gt;=$G$5,"Yes",IF(OFFSET(Analysis!$BG397,,AK$5)&gt;=$G$4,"Maybe","No")))</f>
        <v/>
      </c>
      <c r="K403" s="209" t="str">
        <f ca="1">IF($E403="","",IF(OFFSET(Analysis!$BG397,,AL$5)&gt;=$G$5,"Yes",IF(OFFSET(Analysis!$BG397,,AL$5)&gt;=$G$4,"Maybe","No")))</f>
        <v/>
      </c>
      <c r="R403" s="123"/>
    </row>
    <row r="404" spans="2:18">
      <c r="B404" s="209">
        <v>389</v>
      </c>
      <c r="C404" s="210" t="str">
        <f>IF(ISBLANK(Analysis!C398),"",Analysis!C398)</f>
        <v/>
      </c>
      <c r="D404" s="210" t="str">
        <f>IF(ISBLANK(Analysis!E398),"",Analysis!E398)</f>
        <v/>
      </c>
      <c r="E404" s="210" t="str">
        <f>IF(ISBLANK(Analysis!F398),"",Analysis!F398)</f>
        <v/>
      </c>
      <c r="F404" s="209" t="str">
        <f ca="1">IF($E404="","",IF(OFFSET(Analysis!$BG398,,AG$5)&gt;=$G$5,"Yes",IF(OFFSET(Analysis!$BG398,,AG$5)&gt;=$G$4,"Maybe","No")))</f>
        <v/>
      </c>
      <c r="G404" s="209" t="str">
        <f ca="1">IF($E404="","",IF(OFFSET(Analysis!$BG398,,AH$5)&gt;=$G$5,"Yes",IF(OFFSET(Analysis!$BG398,,AH$5)&gt;=$G$4,"Maybe","No")))</f>
        <v/>
      </c>
      <c r="H404" s="209" t="str">
        <f ca="1">IF($E404="","",IF(OFFSET(Analysis!$BG398,,AI$5)&gt;=$G$5,"Yes",IF(OFFSET(Analysis!$BG398,,AI$5)&gt;=$G$4,"Maybe","No")))</f>
        <v/>
      </c>
      <c r="I404" s="209" t="str">
        <f ca="1">IF($E404="","",IF(OFFSET(Analysis!$BG398,,AJ$5)&gt;=$G$5,"Yes",IF(OFFSET(Analysis!$BG398,,AJ$5)&gt;=$G$4,"Maybe","No")))</f>
        <v/>
      </c>
      <c r="J404" s="209" t="str">
        <f ca="1">IF($E404="","",IF(OFFSET(Analysis!$BG398,,AK$5)&gt;=$G$5,"Yes",IF(OFFSET(Analysis!$BG398,,AK$5)&gt;=$G$4,"Maybe","No")))</f>
        <v/>
      </c>
      <c r="K404" s="209" t="str">
        <f ca="1">IF($E404="","",IF(OFFSET(Analysis!$BG398,,AL$5)&gt;=$G$5,"Yes",IF(OFFSET(Analysis!$BG398,,AL$5)&gt;=$G$4,"Maybe","No")))</f>
        <v/>
      </c>
      <c r="R404" s="123"/>
    </row>
    <row r="405" spans="2:18">
      <c r="B405" s="209">
        <v>390</v>
      </c>
      <c r="C405" s="210" t="str">
        <f>IF(ISBLANK(Analysis!C399),"",Analysis!C399)</f>
        <v/>
      </c>
      <c r="D405" s="210" t="str">
        <f>IF(ISBLANK(Analysis!E399),"",Analysis!E399)</f>
        <v/>
      </c>
      <c r="E405" s="210" t="str">
        <f>IF(ISBLANK(Analysis!F399),"",Analysis!F399)</f>
        <v/>
      </c>
      <c r="F405" s="209" t="str">
        <f ca="1">IF($E405="","",IF(OFFSET(Analysis!$BG399,,AG$5)&gt;=$G$5,"Yes",IF(OFFSET(Analysis!$BG399,,AG$5)&gt;=$G$4,"Maybe","No")))</f>
        <v/>
      </c>
      <c r="G405" s="209" t="str">
        <f ca="1">IF($E405="","",IF(OFFSET(Analysis!$BG399,,AH$5)&gt;=$G$5,"Yes",IF(OFFSET(Analysis!$BG399,,AH$5)&gt;=$G$4,"Maybe","No")))</f>
        <v/>
      </c>
      <c r="H405" s="209" t="str">
        <f ca="1">IF($E405="","",IF(OFFSET(Analysis!$BG399,,AI$5)&gt;=$G$5,"Yes",IF(OFFSET(Analysis!$BG399,,AI$5)&gt;=$G$4,"Maybe","No")))</f>
        <v/>
      </c>
      <c r="I405" s="209" t="str">
        <f ca="1">IF($E405="","",IF(OFFSET(Analysis!$BG399,,AJ$5)&gt;=$G$5,"Yes",IF(OFFSET(Analysis!$BG399,,AJ$5)&gt;=$G$4,"Maybe","No")))</f>
        <v/>
      </c>
      <c r="J405" s="209" t="str">
        <f ca="1">IF($E405="","",IF(OFFSET(Analysis!$BG399,,AK$5)&gt;=$G$5,"Yes",IF(OFFSET(Analysis!$BG399,,AK$5)&gt;=$G$4,"Maybe","No")))</f>
        <v/>
      </c>
      <c r="K405" s="209" t="str">
        <f ca="1">IF($E405="","",IF(OFFSET(Analysis!$BG399,,AL$5)&gt;=$G$5,"Yes",IF(OFFSET(Analysis!$BG399,,AL$5)&gt;=$G$4,"Maybe","No")))</f>
        <v/>
      </c>
      <c r="R405" s="123"/>
    </row>
    <row r="406" spans="2:18">
      <c r="B406" s="209">
        <v>391</v>
      </c>
      <c r="C406" s="210" t="str">
        <f>IF(ISBLANK(Analysis!C400),"",Analysis!C400)</f>
        <v/>
      </c>
      <c r="D406" s="210" t="str">
        <f>IF(ISBLANK(Analysis!E400),"",Analysis!E400)</f>
        <v/>
      </c>
      <c r="E406" s="210" t="str">
        <f>IF(ISBLANK(Analysis!F400),"",Analysis!F400)</f>
        <v/>
      </c>
      <c r="F406" s="209" t="str">
        <f ca="1">IF($E406="","",IF(OFFSET(Analysis!$BG400,,AG$5)&gt;=$G$5,"Yes",IF(OFFSET(Analysis!$BG400,,AG$5)&gt;=$G$4,"Maybe","No")))</f>
        <v/>
      </c>
      <c r="G406" s="209" t="str">
        <f ca="1">IF($E406="","",IF(OFFSET(Analysis!$BG400,,AH$5)&gt;=$G$5,"Yes",IF(OFFSET(Analysis!$BG400,,AH$5)&gt;=$G$4,"Maybe","No")))</f>
        <v/>
      </c>
      <c r="H406" s="209" t="str">
        <f ca="1">IF($E406="","",IF(OFFSET(Analysis!$BG400,,AI$5)&gt;=$G$5,"Yes",IF(OFFSET(Analysis!$BG400,,AI$5)&gt;=$G$4,"Maybe","No")))</f>
        <v/>
      </c>
      <c r="I406" s="209" t="str">
        <f ca="1">IF($E406="","",IF(OFFSET(Analysis!$BG400,,AJ$5)&gt;=$G$5,"Yes",IF(OFFSET(Analysis!$BG400,,AJ$5)&gt;=$G$4,"Maybe","No")))</f>
        <v/>
      </c>
      <c r="J406" s="209" t="str">
        <f ca="1">IF($E406="","",IF(OFFSET(Analysis!$BG400,,AK$5)&gt;=$G$5,"Yes",IF(OFFSET(Analysis!$BG400,,AK$5)&gt;=$G$4,"Maybe","No")))</f>
        <v/>
      </c>
      <c r="K406" s="209" t="str">
        <f ca="1">IF($E406="","",IF(OFFSET(Analysis!$BG400,,AL$5)&gt;=$G$5,"Yes",IF(OFFSET(Analysis!$BG400,,AL$5)&gt;=$G$4,"Maybe","No")))</f>
        <v/>
      </c>
      <c r="R406" s="123"/>
    </row>
    <row r="407" spans="2:18">
      <c r="B407" s="209">
        <v>392</v>
      </c>
      <c r="C407" s="210" t="str">
        <f>IF(ISBLANK(Analysis!C401),"",Analysis!C401)</f>
        <v/>
      </c>
      <c r="D407" s="210" t="str">
        <f>IF(ISBLANK(Analysis!E401),"",Analysis!E401)</f>
        <v/>
      </c>
      <c r="E407" s="210" t="str">
        <f>IF(ISBLANK(Analysis!F401),"",Analysis!F401)</f>
        <v/>
      </c>
      <c r="F407" s="209" t="str">
        <f ca="1">IF($E407="","",IF(OFFSET(Analysis!$BG401,,AG$5)&gt;=$G$5,"Yes",IF(OFFSET(Analysis!$BG401,,AG$5)&gt;=$G$4,"Maybe","No")))</f>
        <v/>
      </c>
      <c r="G407" s="209" t="str">
        <f ca="1">IF($E407="","",IF(OFFSET(Analysis!$BG401,,AH$5)&gt;=$G$5,"Yes",IF(OFFSET(Analysis!$BG401,,AH$5)&gt;=$G$4,"Maybe","No")))</f>
        <v/>
      </c>
      <c r="H407" s="209" t="str">
        <f ca="1">IF($E407="","",IF(OFFSET(Analysis!$BG401,,AI$5)&gt;=$G$5,"Yes",IF(OFFSET(Analysis!$BG401,,AI$5)&gt;=$G$4,"Maybe","No")))</f>
        <v/>
      </c>
      <c r="I407" s="209" t="str">
        <f ca="1">IF($E407="","",IF(OFFSET(Analysis!$BG401,,AJ$5)&gt;=$G$5,"Yes",IF(OFFSET(Analysis!$BG401,,AJ$5)&gt;=$G$4,"Maybe","No")))</f>
        <v/>
      </c>
      <c r="J407" s="209" t="str">
        <f ca="1">IF($E407="","",IF(OFFSET(Analysis!$BG401,,AK$5)&gt;=$G$5,"Yes",IF(OFFSET(Analysis!$BG401,,AK$5)&gt;=$G$4,"Maybe","No")))</f>
        <v/>
      </c>
      <c r="K407" s="209" t="str">
        <f ca="1">IF($E407="","",IF(OFFSET(Analysis!$BG401,,AL$5)&gt;=$G$5,"Yes",IF(OFFSET(Analysis!$BG401,,AL$5)&gt;=$G$4,"Maybe","No")))</f>
        <v/>
      </c>
      <c r="R407" s="123"/>
    </row>
    <row r="408" spans="2:18">
      <c r="B408" s="209">
        <v>393</v>
      </c>
      <c r="C408" s="210" t="str">
        <f>IF(ISBLANK(Analysis!C402),"",Analysis!C402)</f>
        <v/>
      </c>
      <c r="D408" s="210" t="str">
        <f>IF(ISBLANK(Analysis!E402),"",Analysis!E402)</f>
        <v/>
      </c>
      <c r="E408" s="210" t="str">
        <f>IF(ISBLANK(Analysis!F402),"",Analysis!F402)</f>
        <v/>
      </c>
      <c r="F408" s="209" t="str">
        <f ca="1">IF($E408="","",IF(OFFSET(Analysis!$BG402,,AG$5)&gt;=$G$5,"Yes",IF(OFFSET(Analysis!$BG402,,AG$5)&gt;=$G$4,"Maybe","No")))</f>
        <v/>
      </c>
      <c r="G408" s="209" t="str">
        <f ca="1">IF($E408="","",IF(OFFSET(Analysis!$BG402,,AH$5)&gt;=$G$5,"Yes",IF(OFFSET(Analysis!$BG402,,AH$5)&gt;=$G$4,"Maybe","No")))</f>
        <v/>
      </c>
      <c r="H408" s="209" t="str">
        <f ca="1">IF($E408="","",IF(OFFSET(Analysis!$BG402,,AI$5)&gt;=$G$5,"Yes",IF(OFFSET(Analysis!$BG402,,AI$5)&gt;=$G$4,"Maybe","No")))</f>
        <v/>
      </c>
      <c r="I408" s="209" t="str">
        <f ca="1">IF($E408="","",IF(OFFSET(Analysis!$BG402,,AJ$5)&gt;=$G$5,"Yes",IF(OFFSET(Analysis!$BG402,,AJ$5)&gt;=$G$4,"Maybe","No")))</f>
        <v/>
      </c>
      <c r="J408" s="209" t="str">
        <f ca="1">IF($E408="","",IF(OFFSET(Analysis!$BG402,,AK$5)&gt;=$G$5,"Yes",IF(OFFSET(Analysis!$BG402,,AK$5)&gt;=$G$4,"Maybe","No")))</f>
        <v/>
      </c>
      <c r="K408" s="209" t="str">
        <f ca="1">IF($E408="","",IF(OFFSET(Analysis!$BG402,,AL$5)&gt;=$G$5,"Yes",IF(OFFSET(Analysis!$BG402,,AL$5)&gt;=$G$4,"Maybe","No")))</f>
        <v/>
      </c>
      <c r="R408" s="123"/>
    </row>
    <row r="409" spans="2:18">
      <c r="B409" s="209">
        <v>394</v>
      </c>
      <c r="C409" s="210" t="str">
        <f>IF(ISBLANK(Analysis!C403),"",Analysis!C403)</f>
        <v/>
      </c>
      <c r="D409" s="210" t="str">
        <f>IF(ISBLANK(Analysis!E403),"",Analysis!E403)</f>
        <v/>
      </c>
      <c r="E409" s="210" t="str">
        <f>IF(ISBLANK(Analysis!F403),"",Analysis!F403)</f>
        <v/>
      </c>
      <c r="F409" s="209" t="str">
        <f ca="1">IF($E409="","",IF(OFFSET(Analysis!$BG403,,AG$5)&gt;=$G$5,"Yes",IF(OFFSET(Analysis!$BG403,,AG$5)&gt;=$G$4,"Maybe","No")))</f>
        <v/>
      </c>
      <c r="G409" s="209" t="str">
        <f ca="1">IF($E409="","",IF(OFFSET(Analysis!$BG403,,AH$5)&gt;=$G$5,"Yes",IF(OFFSET(Analysis!$BG403,,AH$5)&gt;=$G$4,"Maybe","No")))</f>
        <v/>
      </c>
      <c r="H409" s="209" t="str">
        <f ca="1">IF($E409="","",IF(OFFSET(Analysis!$BG403,,AI$5)&gt;=$G$5,"Yes",IF(OFFSET(Analysis!$BG403,,AI$5)&gt;=$G$4,"Maybe","No")))</f>
        <v/>
      </c>
      <c r="I409" s="209" t="str">
        <f ca="1">IF($E409="","",IF(OFFSET(Analysis!$BG403,,AJ$5)&gt;=$G$5,"Yes",IF(OFFSET(Analysis!$BG403,,AJ$5)&gt;=$G$4,"Maybe","No")))</f>
        <v/>
      </c>
      <c r="J409" s="209" t="str">
        <f ca="1">IF($E409="","",IF(OFFSET(Analysis!$BG403,,AK$5)&gt;=$G$5,"Yes",IF(OFFSET(Analysis!$BG403,,AK$5)&gt;=$G$4,"Maybe","No")))</f>
        <v/>
      </c>
      <c r="K409" s="209" t="str">
        <f ca="1">IF($E409="","",IF(OFFSET(Analysis!$BG403,,AL$5)&gt;=$G$5,"Yes",IF(OFFSET(Analysis!$BG403,,AL$5)&gt;=$G$4,"Maybe","No")))</f>
        <v/>
      </c>
      <c r="R409" s="123"/>
    </row>
    <row r="410" spans="2:18">
      <c r="B410" s="209">
        <v>395</v>
      </c>
      <c r="C410" s="210" t="str">
        <f>IF(ISBLANK(Analysis!C404),"",Analysis!C404)</f>
        <v/>
      </c>
      <c r="D410" s="210" t="str">
        <f>IF(ISBLANK(Analysis!E404),"",Analysis!E404)</f>
        <v/>
      </c>
      <c r="E410" s="210" t="str">
        <f>IF(ISBLANK(Analysis!F404),"",Analysis!F404)</f>
        <v/>
      </c>
      <c r="F410" s="209" t="str">
        <f ca="1">IF($E410="","",IF(OFFSET(Analysis!$BG404,,AG$5)&gt;=$G$5,"Yes",IF(OFFSET(Analysis!$BG404,,AG$5)&gt;=$G$4,"Maybe","No")))</f>
        <v/>
      </c>
      <c r="G410" s="209" t="str">
        <f ca="1">IF($E410="","",IF(OFFSET(Analysis!$BG404,,AH$5)&gt;=$G$5,"Yes",IF(OFFSET(Analysis!$BG404,,AH$5)&gt;=$G$4,"Maybe","No")))</f>
        <v/>
      </c>
      <c r="H410" s="209" t="str">
        <f ca="1">IF($E410="","",IF(OFFSET(Analysis!$BG404,,AI$5)&gt;=$G$5,"Yes",IF(OFFSET(Analysis!$BG404,,AI$5)&gt;=$G$4,"Maybe","No")))</f>
        <v/>
      </c>
      <c r="I410" s="209" t="str">
        <f ca="1">IF($E410="","",IF(OFFSET(Analysis!$BG404,,AJ$5)&gt;=$G$5,"Yes",IF(OFFSET(Analysis!$BG404,,AJ$5)&gt;=$G$4,"Maybe","No")))</f>
        <v/>
      </c>
      <c r="J410" s="209" t="str">
        <f ca="1">IF($E410="","",IF(OFFSET(Analysis!$BG404,,AK$5)&gt;=$G$5,"Yes",IF(OFFSET(Analysis!$BG404,,AK$5)&gt;=$G$4,"Maybe","No")))</f>
        <v/>
      </c>
      <c r="K410" s="209" t="str">
        <f ca="1">IF($E410="","",IF(OFFSET(Analysis!$BG404,,AL$5)&gt;=$G$5,"Yes",IF(OFFSET(Analysis!$BG404,,AL$5)&gt;=$G$4,"Maybe","No")))</f>
        <v/>
      </c>
      <c r="R410" s="123"/>
    </row>
    <row r="411" spans="2:18">
      <c r="B411" s="209">
        <v>396</v>
      </c>
      <c r="C411" s="210" t="str">
        <f>IF(ISBLANK(Analysis!C405),"",Analysis!C405)</f>
        <v/>
      </c>
      <c r="D411" s="210" t="str">
        <f>IF(ISBLANK(Analysis!E405),"",Analysis!E405)</f>
        <v/>
      </c>
      <c r="E411" s="210" t="str">
        <f>IF(ISBLANK(Analysis!F405),"",Analysis!F405)</f>
        <v/>
      </c>
      <c r="F411" s="209" t="str">
        <f ca="1">IF($E411="","",IF(OFFSET(Analysis!$BG405,,AG$5)&gt;=$G$5,"Yes",IF(OFFSET(Analysis!$BG405,,AG$5)&gt;=$G$4,"Maybe","No")))</f>
        <v/>
      </c>
      <c r="G411" s="209" t="str">
        <f ca="1">IF($E411="","",IF(OFFSET(Analysis!$BG405,,AH$5)&gt;=$G$5,"Yes",IF(OFFSET(Analysis!$BG405,,AH$5)&gt;=$G$4,"Maybe","No")))</f>
        <v/>
      </c>
      <c r="H411" s="209" t="str">
        <f ca="1">IF($E411="","",IF(OFFSET(Analysis!$BG405,,AI$5)&gt;=$G$5,"Yes",IF(OFFSET(Analysis!$BG405,,AI$5)&gt;=$G$4,"Maybe","No")))</f>
        <v/>
      </c>
      <c r="I411" s="209" t="str">
        <f ca="1">IF($E411="","",IF(OFFSET(Analysis!$BG405,,AJ$5)&gt;=$G$5,"Yes",IF(OFFSET(Analysis!$BG405,,AJ$5)&gt;=$G$4,"Maybe","No")))</f>
        <v/>
      </c>
      <c r="J411" s="209" t="str">
        <f ca="1">IF($E411="","",IF(OFFSET(Analysis!$BG405,,AK$5)&gt;=$G$5,"Yes",IF(OFFSET(Analysis!$BG405,,AK$5)&gt;=$G$4,"Maybe","No")))</f>
        <v/>
      </c>
      <c r="K411" s="209" t="str">
        <f ca="1">IF($E411="","",IF(OFFSET(Analysis!$BG405,,AL$5)&gt;=$G$5,"Yes",IF(OFFSET(Analysis!$BG405,,AL$5)&gt;=$G$4,"Maybe","No")))</f>
        <v/>
      </c>
      <c r="R411" s="123"/>
    </row>
    <row r="412" spans="2:18">
      <c r="B412" s="209">
        <v>397</v>
      </c>
      <c r="C412" s="210" t="str">
        <f>IF(ISBLANK(Analysis!C406),"",Analysis!C406)</f>
        <v/>
      </c>
      <c r="D412" s="210" t="str">
        <f>IF(ISBLANK(Analysis!E406),"",Analysis!E406)</f>
        <v/>
      </c>
      <c r="E412" s="210" t="str">
        <f>IF(ISBLANK(Analysis!F406),"",Analysis!F406)</f>
        <v/>
      </c>
      <c r="F412" s="209" t="str">
        <f ca="1">IF($E412="","",IF(OFFSET(Analysis!$BG406,,AG$5)&gt;=$G$5,"Yes",IF(OFFSET(Analysis!$BG406,,AG$5)&gt;=$G$4,"Maybe","No")))</f>
        <v/>
      </c>
      <c r="G412" s="209" t="str">
        <f ca="1">IF($E412="","",IF(OFFSET(Analysis!$BG406,,AH$5)&gt;=$G$5,"Yes",IF(OFFSET(Analysis!$BG406,,AH$5)&gt;=$G$4,"Maybe","No")))</f>
        <v/>
      </c>
      <c r="H412" s="209" t="str">
        <f ca="1">IF($E412="","",IF(OFFSET(Analysis!$BG406,,AI$5)&gt;=$G$5,"Yes",IF(OFFSET(Analysis!$BG406,,AI$5)&gt;=$G$4,"Maybe","No")))</f>
        <v/>
      </c>
      <c r="I412" s="209" t="str">
        <f ca="1">IF($E412="","",IF(OFFSET(Analysis!$BG406,,AJ$5)&gt;=$G$5,"Yes",IF(OFFSET(Analysis!$BG406,,AJ$5)&gt;=$G$4,"Maybe","No")))</f>
        <v/>
      </c>
      <c r="J412" s="209" t="str">
        <f ca="1">IF($E412="","",IF(OFFSET(Analysis!$BG406,,AK$5)&gt;=$G$5,"Yes",IF(OFFSET(Analysis!$BG406,,AK$5)&gt;=$G$4,"Maybe","No")))</f>
        <v/>
      </c>
      <c r="K412" s="209" t="str">
        <f ca="1">IF($E412="","",IF(OFFSET(Analysis!$BG406,,AL$5)&gt;=$G$5,"Yes",IF(OFFSET(Analysis!$BG406,,AL$5)&gt;=$G$4,"Maybe","No")))</f>
        <v/>
      </c>
      <c r="R412" s="123"/>
    </row>
    <row r="413" spans="2:18">
      <c r="B413" s="209">
        <v>398</v>
      </c>
      <c r="C413" s="210" t="str">
        <f>IF(ISBLANK(Analysis!C407),"",Analysis!C407)</f>
        <v/>
      </c>
      <c r="D413" s="210" t="str">
        <f>IF(ISBLANK(Analysis!E407),"",Analysis!E407)</f>
        <v/>
      </c>
      <c r="E413" s="210" t="str">
        <f>IF(ISBLANK(Analysis!F407),"",Analysis!F407)</f>
        <v/>
      </c>
      <c r="F413" s="209" t="str">
        <f ca="1">IF($E413="","",IF(OFFSET(Analysis!$BG407,,AG$5)&gt;=$G$5,"Yes",IF(OFFSET(Analysis!$BG407,,AG$5)&gt;=$G$4,"Maybe","No")))</f>
        <v/>
      </c>
      <c r="G413" s="209" t="str">
        <f ca="1">IF($E413="","",IF(OFFSET(Analysis!$BG407,,AH$5)&gt;=$G$5,"Yes",IF(OFFSET(Analysis!$BG407,,AH$5)&gt;=$G$4,"Maybe","No")))</f>
        <v/>
      </c>
      <c r="H413" s="209" t="str">
        <f ca="1">IF($E413="","",IF(OFFSET(Analysis!$BG407,,AI$5)&gt;=$G$5,"Yes",IF(OFFSET(Analysis!$BG407,,AI$5)&gt;=$G$4,"Maybe","No")))</f>
        <v/>
      </c>
      <c r="I413" s="209" t="str">
        <f ca="1">IF($E413="","",IF(OFFSET(Analysis!$BG407,,AJ$5)&gt;=$G$5,"Yes",IF(OFFSET(Analysis!$BG407,,AJ$5)&gt;=$G$4,"Maybe","No")))</f>
        <v/>
      </c>
      <c r="J413" s="209" t="str">
        <f ca="1">IF($E413="","",IF(OFFSET(Analysis!$BG407,,AK$5)&gt;=$G$5,"Yes",IF(OFFSET(Analysis!$BG407,,AK$5)&gt;=$G$4,"Maybe","No")))</f>
        <v/>
      </c>
      <c r="K413" s="209" t="str">
        <f ca="1">IF($E413="","",IF(OFFSET(Analysis!$BG407,,AL$5)&gt;=$G$5,"Yes",IF(OFFSET(Analysis!$BG407,,AL$5)&gt;=$G$4,"Maybe","No")))</f>
        <v/>
      </c>
      <c r="R413" s="123"/>
    </row>
    <row r="414" spans="2:18">
      <c r="B414" s="209">
        <v>399</v>
      </c>
      <c r="C414" s="210" t="str">
        <f>IF(ISBLANK(Analysis!C408),"",Analysis!C408)</f>
        <v/>
      </c>
      <c r="D414" s="210" t="str">
        <f>IF(ISBLANK(Analysis!E408),"",Analysis!E408)</f>
        <v/>
      </c>
      <c r="E414" s="210" t="str">
        <f>IF(ISBLANK(Analysis!F408),"",Analysis!F408)</f>
        <v/>
      </c>
      <c r="F414" s="209" t="str">
        <f ca="1">IF($E414="","",IF(OFFSET(Analysis!$BG408,,AG$5)&gt;=$G$5,"Yes",IF(OFFSET(Analysis!$BG408,,AG$5)&gt;=$G$4,"Maybe","No")))</f>
        <v/>
      </c>
      <c r="G414" s="209" t="str">
        <f ca="1">IF($E414="","",IF(OFFSET(Analysis!$BG408,,AH$5)&gt;=$G$5,"Yes",IF(OFFSET(Analysis!$BG408,,AH$5)&gt;=$G$4,"Maybe","No")))</f>
        <v/>
      </c>
      <c r="H414" s="209" t="str">
        <f ca="1">IF($E414="","",IF(OFFSET(Analysis!$BG408,,AI$5)&gt;=$G$5,"Yes",IF(OFFSET(Analysis!$BG408,,AI$5)&gt;=$G$4,"Maybe","No")))</f>
        <v/>
      </c>
      <c r="I414" s="209" t="str">
        <f ca="1">IF($E414="","",IF(OFFSET(Analysis!$BG408,,AJ$5)&gt;=$G$5,"Yes",IF(OFFSET(Analysis!$BG408,,AJ$5)&gt;=$G$4,"Maybe","No")))</f>
        <v/>
      </c>
      <c r="J414" s="209" t="str">
        <f ca="1">IF($E414="","",IF(OFFSET(Analysis!$BG408,,AK$5)&gt;=$G$5,"Yes",IF(OFFSET(Analysis!$BG408,,AK$5)&gt;=$G$4,"Maybe","No")))</f>
        <v/>
      </c>
      <c r="K414" s="209" t="str">
        <f ca="1">IF($E414="","",IF(OFFSET(Analysis!$BG408,,AL$5)&gt;=$G$5,"Yes",IF(OFFSET(Analysis!$BG408,,AL$5)&gt;=$G$4,"Maybe","No")))</f>
        <v/>
      </c>
      <c r="R414" s="123"/>
    </row>
    <row r="415" spans="2:18">
      <c r="B415" s="209">
        <v>400</v>
      </c>
      <c r="C415" s="210" t="str">
        <f>IF(ISBLANK(Analysis!C409),"",Analysis!C409)</f>
        <v/>
      </c>
      <c r="D415" s="210" t="str">
        <f>IF(ISBLANK(Analysis!E409),"",Analysis!E409)</f>
        <v/>
      </c>
      <c r="E415" s="210" t="str">
        <f>IF(ISBLANK(Analysis!F409),"",Analysis!F409)</f>
        <v/>
      </c>
      <c r="F415" s="209" t="str">
        <f ca="1">IF($E415="","",IF(OFFSET(Analysis!$BG409,,AG$5)&gt;=$G$5,"Yes",IF(OFFSET(Analysis!$BG409,,AG$5)&gt;=$G$4,"Maybe","No")))</f>
        <v/>
      </c>
      <c r="G415" s="209" t="str">
        <f ca="1">IF($E415="","",IF(OFFSET(Analysis!$BG409,,AH$5)&gt;=$G$5,"Yes",IF(OFFSET(Analysis!$BG409,,AH$5)&gt;=$G$4,"Maybe","No")))</f>
        <v/>
      </c>
      <c r="H415" s="209" t="str">
        <f ca="1">IF($E415="","",IF(OFFSET(Analysis!$BG409,,AI$5)&gt;=$G$5,"Yes",IF(OFFSET(Analysis!$BG409,,AI$5)&gt;=$G$4,"Maybe","No")))</f>
        <v/>
      </c>
      <c r="I415" s="209" t="str">
        <f ca="1">IF($E415="","",IF(OFFSET(Analysis!$BG409,,AJ$5)&gt;=$G$5,"Yes",IF(OFFSET(Analysis!$BG409,,AJ$5)&gt;=$G$4,"Maybe","No")))</f>
        <v/>
      </c>
      <c r="J415" s="209" t="str">
        <f ca="1">IF($E415="","",IF(OFFSET(Analysis!$BG409,,AK$5)&gt;=$G$5,"Yes",IF(OFFSET(Analysis!$BG409,,AK$5)&gt;=$G$4,"Maybe","No")))</f>
        <v/>
      </c>
      <c r="K415" s="209" t="str">
        <f ca="1">IF($E415="","",IF(OFFSET(Analysis!$BG409,,AL$5)&gt;=$G$5,"Yes",IF(OFFSET(Analysis!$BG409,,AL$5)&gt;=$G$4,"Maybe","No")))</f>
        <v/>
      </c>
      <c r="R415" s="123"/>
    </row>
  </sheetData>
  <mergeCells count="3">
    <mergeCell ref="B13:K13"/>
    <mergeCell ref="F3:G3"/>
    <mergeCell ref="F14:K14"/>
  </mergeCells>
  <conditionalFormatting sqref="F16:F415">
    <cfRule type="cellIs" dxfId="30" priority="22" operator="equal">
      <formula>"Maybe"</formula>
    </cfRule>
    <cfRule type="cellIs" dxfId="29" priority="23" operator="equal">
      <formula>"Yes"</formula>
    </cfRule>
    <cfRule type="cellIs" dxfId="28" priority="24" operator="equal">
      <formula>"No"</formula>
    </cfRule>
  </conditionalFormatting>
  <conditionalFormatting sqref="H16:I415">
    <cfRule type="cellIs" dxfId="27" priority="16" operator="equal">
      <formula>"Maybe"</formula>
    </cfRule>
    <cfRule type="cellIs" dxfId="26" priority="17" operator="equal">
      <formula>"Yes"</formula>
    </cfRule>
    <cfRule type="cellIs" dxfId="25" priority="18" operator="equal">
      <formula>"No"</formula>
    </cfRule>
  </conditionalFormatting>
  <conditionalFormatting sqref="G16:G415">
    <cfRule type="cellIs" dxfId="24" priority="19" operator="equal">
      <formula>"Maybe"</formula>
    </cfRule>
    <cfRule type="cellIs" dxfId="23" priority="20" operator="equal">
      <formula>"Yes"</formula>
    </cfRule>
    <cfRule type="cellIs" dxfId="22" priority="21" operator="equal">
      <formula>"No"</formula>
    </cfRule>
  </conditionalFormatting>
  <conditionalFormatting sqref="J16:J415">
    <cfRule type="cellIs" dxfId="21" priority="13" operator="equal">
      <formula>"Maybe"</formula>
    </cfRule>
    <cfRule type="cellIs" dxfId="20" priority="14" operator="equal">
      <formula>"Yes"</formula>
    </cfRule>
    <cfRule type="cellIs" dxfId="19" priority="15" operator="equal">
      <formula>"No"</formula>
    </cfRule>
  </conditionalFormatting>
  <conditionalFormatting sqref="K16:K415">
    <cfRule type="cellIs" dxfId="18" priority="10" operator="equal">
      <formula>"Maybe"</formula>
    </cfRule>
    <cfRule type="cellIs" dxfId="17" priority="11" operator="equal">
      <formula>"Yes"</formula>
    </cfRule>
    <cfRule type="cellIs" dxfId="16" priority="12" operator="equal">
      <formula>"No"</formula>
    </cfRule>
  </conditionalFormatting>
  <conditionalFormatting sqref="G10">
    <cfRule type="cellIs" dxfId="15" priority="7" operator="equal">
      <formula>"Maybe"</formula>
    </cfRule>
    <cfRule type="cellIs" dxfId="14" priority="8" operator="equal">
      <formula>"Yes"</formula>
    </cfRule>
    <cfRule type="cellIs" dxfId="13" priority="9" operator="equal">
      <formula>"No"</formula>
    </cfRule>
  </conditionalFormatting>
  <conditionalFormatting sqref="G9">
    <cfRule type="cellIs" dxfId="12" priority="4" operator="equal">
      <formula>"Maybe"</formula>
    </cfRule>
    <cfRule type="cellIs" dxfId="11" priority="5" operator="equal">
      <formula>"Yes"</formula>
    </cfRule>
    <cfRule type="cellIs" dxfId="10" priority="6" operator="equal">
      <formula>"No"</formula>
    </cfRule>
  </conditionalFormatting>
  <conditionalFormatting sqref="G11">
    <cfRule type="cellIs" dxfId="9" priority="1" operator="equal">
      <formula>"Maybe"</formula>
    </cfRule>
    <cfRule type="cellIs" dxfId="8" priority="2" operator="equal">
      <formula>"Yes"</formula>
    </cfRule>
    <cfRule type="cellIs" dxfId="7" priority="3" operator="equal">
      <formula>"No"</formula>
    </cfRule>
  </conditionalFormatting>
  <dataValidations count="1">
    <dataValidation type="list" allowBlank="1" showInputMessage="1" showErrorMessage="1" sqref="L3" xr:uid="{00000000-0002-0000-0300-000000000000}">
      <formula1>"No, Yes"</formula1>
    </dataValidation>
  </dataValidations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 tint="0.39997558519241921"/>
  </sheetPr>
  <dimension ref="A1:AY340"/>
  <sheetViews>
    <sheetView showGridLines="0" zoomScale="80" zoomScaleNormal="80" zoomScalePageLayoutView="76" workbookViewId="0">
      <pane ySplit="15" topLeftCell="A16" activePane="bottomLeft" state="frozen"/>
      <selection pane="bottomLeft" activeCell="D5" sqref="D5"/>
    </sheetView>
  </sheetViews>
  <sheetFormatPr defaultColWidth="8.85546875" defaultRowHeight="15"/>
  <cols>
    <col min="1" max="1" width="3.42578125" style="22" customWidth="1"/>
    <col min="2" max="2" width="3.85546875" style="22" bestFit="1" customWidth="1"/>
    <col min="3" max="3" width="29.7109375" style="22" customWidth="1"/>
    <col min="4" max="4" width="15.140625" style="22" customWidth="1"/>
    <col min="5" max="5" width="12.42578125" style="22" bestFit="1" customWidth="1"/>
    <col min="6" max="6" width="15.42578125" style="22" bestFit="1" customWidth="1"/>
    <col min="7" max="7" width="10.28515625" style="22" bestFit="1" customWidth="1"/>
    <col min="8" max="8" width="19.140625" style="22" customWidth="1"/>
    <col min="9" max="9" width="3.85546875" style="22" bestFit="1" customWidth="1"/>
    <col min="10" max="10" width="29.7109375" style="22" customWidth="1"/>
    <col min="11" max="11" width="15.85546875" style="22" bestFit="1" customWidth="1"/>
    <col min="12" max="12" width="12.42578125" style="22" bestFit="1" customWidth="1"/>
    <col min="13" max="13" width="15.42578125" style="22" bestFit="1" customWidth="1"/>
    <col min="14" max="14" width="10.28515625" style="22" bestFit="1" customWidth="1"/>
    <col min="15" max="16" width="9.28515625" style="22" customWidth="1"/>
    <col min="17" max="28" width="9.28515625" style="102" customWidth="1"/>
    <col min="29" max="29" width="14" style="102" bestFit="1" customWidth="1"/>
    <col min="30" max="32" width="8.85546875" style="102"/>
    <col min="33" max="33" width="12.140625" style="102" customWidth="1"/>
    <col min="34" max="16384" width="8.85546875" style="102"/>
  </cols>
  <sheetData>
    <row r="1" spans="1:51" s="98" customFormat="1" ht="19.5" thickBot="1">
      <c r="A1" s="60" t="s">
        <v>312</v>
      </c>
      <c r="B1" s="61"/>
      <c r="C1" s="61"/>
      <c r="D1" s="61"/>
      <c r="E1" s="61"/>
      <c r="F1" s="61"/>
      <c r="G1" s="61"/>
      <c r="H1" s="61"/>
      <c r="I1" s="61"/>
      <c r="J1" s="61"/>
      <c r="K1" s="61"/>
      <c r="L1" s="61"/>
      <c r="M1" s="61"/>
      <c r="N1" s="61"/>
      <c r="O1" s="29"/>
      <c r="P1" s="29"/>
      <c r="Q1" s="107"/>
      <c r="R1" s="107"/>
      <c r="U1" s="107"/>
      <c r="V1" s="107"/>
      <c r="W1" s="107"/>
      <c r="X1" s="107"/>
      <c r="AW1" s="99"/>
      <c r="AX1" s="100"/>
      <c r="AY1" s="101"/>
    </row>
    <row r="2" spans="1:51" ht="15.75" thickTop="1">
      <c r="C2" s="24"/>
      <c r="D2" s="24"/>
      <c r="E2" s="24"/>
      <c r="F2" s="24"/>
      <c r="G2" s="23"/>
      <c r="H2" s="23"/>
      <c r="I2" s="23"/>
      <c r="U2" s="103"/>
      <c r="AC2" s="202" t="s">
        <v>313</v>
      </c>
    </row>
    <row r="3" spans="1:51" s="170" customFormat="1" ht="27.75" customHeight="1">
      <c r="A3" s="123"/>
      <c r="B3" s="123"/>
      <c r="C3" s="167" t="s">
        <v>314</v>
      </c>
      <c r="D3" s="205" t="s">
        <v>296</v>
      </c>
      <c r="E3" s="168"/>
      <c r="F3" s="354" t="s">
        <v>315</v>
      </c>
      <c r="G3" s="354"/>
      <c r="H3" s="1"/>
      <c r="I3" s="169"/>
      <c r="J3" s="167" t="s">
        <v>316</v>
      </c>
      <c r="K3" s="193" t="s">
        <v>290</v>
      </c>
      <c r="L3" s="358" t="s">
        <v>317</v>
      </c>
      <c r="M3" s="358"/>
      <c r="N3" s="358"/>
      <c r="O3" s="123"/>
      <c r="P3" s="123"/>
      <c r="U3" s="171"/>
      <c r="AD3" s="172" t="s">
        <v>318</v>
      </c>
      <c r="AE3" s="172" t="s">
        <v>126</v>
      </c>
      <c r="AF3" s="172" t="s">
        <v>291</v>
      </c>
      <c r="AG3" s="172" t="s">
        <v>292</v>
      </c>
      <c r="AH3" s="173" t="s">
        <v>293</v>
      </c>
      <c r="AI3" s="173" t="s">
        <v>294</v>
      </c>
      <c r="AJ3" s="173" t="s">
        <v>295</v>
      </c>
      <c r="AK3" s="173" t="s">
        <v>296</v>
      </c>
      <c r="AM3" s="173" t="s">
        <v>297</v>
      </c>
    </row>
    <row r="4" spans="1:51" s="170" customFormat="1" ht="15.75" customHeight="1">
      <c r="A4" s="123"/>
      <c r="B4" s="123"/>
      <c r="C4" s="169"/>
      <c r="D4" s="155"/>
      <c r="E4" s="123"/>
      <c r="F4" s="199" t="s">
        <v>319</v>
      </c>
      <c r="G4" s="194">
        <v>0.1</v>
      </c>
      <c r="H4" s="213"/>
      <c r="I4" s="169"/>
      <c r="J4" s="169"/>
      <c r="K4" s="155"/>
      <c r="L4" s="358"/>
      <c r="M4" s="358"/>
      <c r="N4" s="358"/>
      <c r="O4" s="123"/>
      <c r="P4" s="123"/>
      <c r="U4" s="171"/>
      <c r="AB4" s="174"/>
      <c r="AC4" s="175" t="s">
        <v>135</v>
      </c>
      <c r="AD4" s="173">
        <f>INDEX(AE4:AK4,MATCH($D$3,AE$3:AK$3,0))+IF($K$3="No",0,AM4)</f>
        <v>60</v>
      </c>
      <c r="AE4" s="173">
        <f>MATCH(AE3,Analysis!$DG$4:$FW$4,0)-1</f>
        <v>0</v>
      </c>
      <c r="AF4" s="173">
        <f>MATCH(AF3,Analysis!$DG$4:$FW$4,0)-1</f>
        <v>10</v>
      </c>
      <c r="AG4" s="173">
        <f>MATCH(AG3,Analysis!$DG$4:$FW$4,0)-1</f>
        <v>20</v>
      </c>
      <c r="AH4" s="173">
        <f>MATCH(AH3,Analysis!$DG$4:$FW$4,0)-1</f>
        <v>30</v>
      </c>
      <c r="AI4" s="173">
        <f>MATCH(AI3,Analysis!$DG$4:$FW$4,0)-1</f>
        <v>40</v>
      </c>
      <c r="AJ4" s="173">
        <f>MATCH(AJ3,Analysis!$DG$4:$FW$4,0)-1</f>
        <v>50</v>
      </c>
      <c r="AK4" s="173">
        <f>MATCH(AK3,Analysis!$DG$4:$FW$4,0)-1</f>
        <v>60</v>
      </c>
      <c r="AM4" s="178">
        <v>5</v>
      </c>
    </row>
    <row r="5" spans="1:51" s="170" customFormat="1">
      <c r="A5" s="123"/>
      <c r="B5" s="123"/>
      <c r="C5" s="167" t="s">
        <v>286</v>
      </c>
      <c r="D5" s="176" t="s">
        <v>287</v>
      </c>
      <c r="E5" s="123"/>
      <c r="F5" s="199" t="s">
        <v>320</v>
      </c>
      <c r="G5" s="194">
        <v>0.25</v>
      </c>
      <c r="H5" s="213"/>
      <c r="I5" s="169"/>
      <c r="J5" s="167" t="s">
        <v>301</v>
      </c>
      <c r="K5" s="194">
        <v>0</v>
      </c>
      <c r="L5" s="358"/>
      <c r="M5" s="358"/>
      <c r="N5" s="358"/>
      <c r="O5" s="123"/>
      <c r="P5" s="123"/>
      <c r="U5" s="171"/>
      <c r="AB5" s="174"/>
      <c r="AC5" s="175" t="s">
        <v>302</v>
      </c>
      <c r="AD5" s="173">
        <f>INDEX(AE5:AK5,MATCH($D$3,AE$3:AK$3,0))+IF($K$3="No",0,AM5)</f>
        <v>42</v>
      </c>
      <c r="AE5" s="173">
        <f>MATCH(AE$3,Analysis!$BF$5:$DA$5,0)-1</f>
        <v>0</v>
      </c>
      <c r="AF5" s="173">
        <f>MATCH(AF$3,Analysis!$BF$5:$DA$5,0)-1</f>
        <v>7</v>
      </c>
      <c r="AG5" s="173">
        <f>MATCH(AG$3,Analysis!$BF$5:$DA$5,0)-1</f>
        <v>14</v>
      </c>
      <c r="AH5" s="173">
        <f>MATCH(AH$3,Analysis!$BF$5:$DA$5,0)-1</f>
        <v>21</v>
      </c>
      <c r="AI5" s="173">
        <f>MATCH(AI$3,Analysis!$BF$5:$DA$5,0)-1</f>
        <v>28</v>
      </c>
      <c r="AJ5" s="173">
        <f>MATCH(AJ$3,Analysis!$BF$5:$DA$5,0)-1</f>
        <v>35</v>
      </c>
      <c r="AK5" s="173">
        <f>MATCH(AK$3,Analysis!$BF$5:$DA$5,0)-1</f>
        <v>42</v>
      </c>
      <c r="AM5" s="178">
        <v>4</v>
      </c>
    </row>
    <row r="6" spans="1:51" s="170" customFormat="1">
      <c r="A6" s="123"/>
      <c r="B6" s="123"/>
      <c r="C6" s="167" t="s">
        <v>298</v>
      </c>
      <c r="D6" s="176">
        <f>COUNTA(Analysis!$C$10:$C$500)</f>
        <v>22</v>
      </c>
      <c r="E6" s="123"/>
      <c r="F6" s="199" t="s">
        <v>321</v>
      </c>
      <c r="G6" s="194">
        <v>0.5</v>
      </c>
      <c r="H6" s="213"/>
      <c r="I6" s="169"/>
      <c r="J6" s="167" t="s">
        <v>303</v>
      </c>
      <c r="K6" s="194">
        <v>0</v>
      </c>
      <c r="L6" s="358"/>
      <c r="M6" s="358"/>
      <c r="N6" s="358"/>
      <c r="O6" s="123"/>
      <c r="P6" s="155"/>
      <c r="U6" s="177"/>
      <c r="V6" s="178"/>
      <c r="W6" s="178"/>
      <c r="X6" s="178"/>
      <c r="AC6" s="179"/>
      <c r="AD6" s="177"/>
      <c r="AE6" s="177"/>
      <c r="AF6" s="177"/>
      <c r="AG6" s="177"/>
      <c r="AH6" s="177"/>
      <c r="AI6" s="177"/>
      <c r="AJ6" s="177"/>
      <c r="AK6" s="177"/>
    </row>
    <row r="7" spans="1:51" s="170" customFormat="1" ht="14.85" customHeight="1">
      <c r="A7" s="123"/>
      <c r="B7" s="123"/>
      <c r="C7" s="167" t="s">
        <v>322</v>
      </c>
      <c r="D7" s="176">
        <f ca="1">OFFSET(Analysis!$DG$7,,National_LimitedCapacity!$AD$4)</f>
        <v>10</v>
      </c>
      <c r="E7" s="123"/>
      <c r="F7" s="357" t="s">
        <v>323</v>
      </c>
      <c r="G7" s="357"/>
      <c r="H7" s="203"/>
      <c r="I7" s="169"/>
      <c r="J7" s="167" t="s">
        <v>304</v>
      </c>
      <c r="K7" s="194">
        <v>0</v>
      </c>
      <c r="L7" s="358"/>
      <c r="M7" s="358"/>
      <c r="N7" s="358"/>
      <c r="O7" s="155"/>
      <c r="P7" s="123"/>
      <c r="U7" s="177"/>
      <c r="V7" s="178"/>
      <c r="W7" s="178"/>
    </row>
    <row r="8" spans="1:51">
      <c r="C8" s="167" t="s">
        <v>324</v>
      </c>
      <c r="D8" s="176">
        <f ca="1">OFFSET(Analysis!$DH$7,,National_LimitedCapacity!$AD$4)</f>
        <v>4</v>
      </c>
      <c r="F8" s="358"/>
      <c r="G8" s="358"/>
      <c r="H8" s="203"/>
      <c r="J8" s="167" t="s">
        <v>306</v>
      </c>
      <c r="K8" s="194">
        <v>0</v>
      </c>
      <c r="L8" s="358"/>
      <c r="M8" s="358"/>
      <c r="N8" s="358"/>
      <c r="O8" s="42"/>
      <c r="U8" s="119"/>
      <c r="V8" s="112"/>
      <c r="W8" s="112"/>
    </row>
    <row r="9" spans="1:51">
      <c r="F9" s="358"/>
      <c r="G9" s="358"/>
      <c r="L9" s="358"/>
      <c r="M9" s="358"/>
      <c r="N9" s="358"/>
    </row>
    <row r="11" spans="1:51">
      <c r="B11" s="355" t="s">
        <v>325</v>
      </c>
      <c r="C11" s="355"/>
      <c r="D11" s="355"/>
      <c r="E11" s="355"/>
      <c r="F11" s="355"/>
      <c r="G11" s="355"/>
      <c r="I11" s="351" t="s">
        <v>326</v>
      </c>
      <c r="J11" s="351"/>
      <c r="K11" s="351"/>
      <c r="L11" s="351"/>
      <c r="M11" s="351"/>
      <c r="N11" s="351"/>
      <c r="V11" s="214"/>
      <c r="W11" s="214"/>
      <c r="X11" s="214"/>
    </row>
    <row r="12" spans="1:51" ht="15" customHeight="1">
      <c r="B12" s="356" t="str">
        <f>"≤"&amp;Regional_Overview!$G$4*100&amp;"% unused capacity"</f>
        <v>≤10% unused capacity</v>
      </c>
      <c r="C12" s="356"/>
      <c r="D12" s="356"/>
      <c r="E12" s="356"/>
      <c r="F12" s="356"/>
      <c r="G12" s="356"/>
      <c r="I12" s="352" t="str">
        <f>Regional_Overview!$G$4*100&amp;"-"&amp;Regional_Overview!$G$5*100&amp;"% unused capacity"</f>
        <v>10-25% unused capacity</v>
      </c>
      <c r="J12" s="352"/>
      <c r="K12" s="352"/>
      <c r="L12" s="352"/>
      <c r="M12" s="352"/>
      <c r="N12" s="352"/>
      <c r="V12" s="214"/>
      <c r="W12" s="214"/>
      <c r="X12" s="214"/>
    </row>
    <row r="13" spans="1:51" ht="15" customHeight="1">
      <c r="B13" s="353" t="str">
        <f ca="1">"Total # of sites: "&amp;(COUNTIF(OFFSET(Analysis!$BG$10:$BG$500,,$AD$5),"&lt;="&amp;Threshold_Low))</f>
        <v>Total # of sites: 10</v>
      </c>
      <c r="C13" s="353"/>
      <c r="D13" s="353"/>
      <c r="E13" s="353"/>
      <c r="F13" s="353"/>
      <c r="G13" s="353"/>
      <c r="I13" s="353" t="str">
        <f ca="1">"Total # of sites: "&amp;(COUNTIF(OFFSET(Analysis!$BG$10:$BG$500,,$AD$5),"&lt;="&amp;Threshold_Med)-COUNTIF(OFFSET(Analysis!$BG$10:$BG$500,,$AD$5),"&lt;="&amp;Threshold_Low))</f>
        <v>Total # of sites: 4</v>
      </c>
      <c r="J13" s="353"/>
      <c r="K13" s="353"/>
      <c r="L13" s="353"/>
      <c r="M13" s="353"/>
      <c r="N13" s="353"/>
      <c r="V13" s="214"/>
      <c r="W13" s="214"/>
      <c r="X13" s="214"/>
    </row>
    <row r="14" spans="1:51">
      <c r="A14" s="46"/>
      <c r="B14" s="46"/>
      <c r="C14" s="11"/>
      <c r="D14" s="11"/>
      <c r="E14" s="11"/>
      <c r="F14" s="11"/>
      <c r="G14" s="46"/>
      <c r="I14" s="46"/>
      <c r="J14" s="11"/>
      <c r="K14" s="11"/>
      <c r="L14" s="11"/>
      <c r="M14" s="11"/>
      <c r="N14" s="46"/>
      <c r="V14" s="214"/>
      <c r="W14" s="214"/>
      <c r="X14" s="214"/>
    </row>
    <row r="15" spans="1:51" ht="38.25">
      <c r="A15" s="46"/>
      <c r="B15" s="75" t="s">
        <v>95</v>
      </c>
      <c r="C15" s="75" t="s">
        <v>311</v>
      </c>
      <c r="D15" s="75" t="s">
        <v>134</v>
      </c>
      <c r="E15" s="75" t="s">
        <v>327</v>
      </c>
      <c r="F15" s="75" t="s">
        <v>328</v>
      </c>
      <c r="G15" s="75" t="s">
        <v>159</v>
      </c>
      <c r="I15" s="76" t="s">
        <v>95</v>
      </c>
      <c r="J15" s="76" t="s">
        <v>311</v>
      </c>
      <c r="K15" s="76" t="s">
        <v>134</v>
      </c>
      <c r="L15" s="76" t="s">
        <v>329</v>
      </c>
      <c r="M15" s="76" t="s">
        <v>330</v>
      </c>
      <c r="N15" s="76" t="s">
        <v>159</v>
      </c>
      <c r="V15" s="214"/>
      <c r="W15" s="214"/>
      <c r="X15" s="214"/>
    </row>
    <row r="16" spans="1:51">
      <c r="B16" s="189">
        <v>1</v>
      </c>
      <c r="C16" s="201" t="str">
        <f t="array" aca="1" ref="C16" ca="1">IFERROR(INDEX(Analysis!$F$10:$F$500,SMALL(IF(OFFSET(Analysis!$DG$10:$DG$500,,$AD$4)&lt;&gt;FALSE,ROW(OFFSET(Analysis!$DG$10:$DG$500,,$AD$4))-ROW(OFFSET(Analysis!$DG$10,,$AD$4))+1),$B16)),"")</f>
        <v>Facility 3</v>
      </c>
      <c r="D16" s="201" t="str">
        <f ca="1">IFERROR(INDEX(Analysis!$C$10:$C$500,MATCH(C16,Analysis!$F$10:$F$500,0)),"")</f>
        <v>Region 1</v>
      </c>
      <c r="E16" s="190">
        <f ca="1">IFERROR(INDEX(OFFSET(Analysis!$BF$10:$BF$500,,$AD$5),MATCH(C16,Analysis!$F$10:$F$500,0)),"")</f>
        <v>3099</v>
      </c>
      <c r="F16" s="190">
        <f ca="1">IFERROR(INDEX(Analysis!$BA$10:$BA$500,MATCH(C16,Analysis!$F$10:$F$500,0)),"")</f>
        <v>2160</v>
      </c>
      <c r="G16" s="64">
        <f ca="1">IFERROR(INDEX(OFFSET(Analysis!$BG$10:$BG$500,,$AD$5),MATCH(C16,Analysis!$F$10:$F$500,0)),"")</f>
        <v>-9.4502314814814747E-2</v>
      </c>
      <c r="H16" s="216" t="s">
        <v>331</v>
      </c>
      <c r="I16" s="189">
        <f t="shared" ref="I16:I75" si="0">B16</f>
        <v>1</v>
      </c>
      <c r="J16" s="201" t="str">
        <f t="array" aca="1" ref="J16" ca="1">IFERROR(INDEX(Analysis!$F$10:$F$500,SMALL(IF(OFFSET(Analysis!$DH$10:$DH$500,,$AD$4)&lt;&gt;FALSE,ROW(OFFSET(Analysis!$DH$10:$DH$500,,$AD$4))-ROW(OFFSET(Analysis!$DH$10,,$AD$4))+1),$B16)),"")</f>
        <v>Facility 2</v>
      </c>
      <c r="K16" s="201" t="str">
        <f ca="1">IFERROR(INDEX(Analysis!$C$10:$C$500,MATCH(J16,Analysis!$F$10:$F$500,0)),"")</f>
        <v>Region 1</v>
      </c>
      <c r="L16" s="190">
        <f ca="1">IFERROR(INDEX(OFFSET(Analysis!$BF$10:$BF$500,,$AD$5),MATCH(J16,Analysis!$F$10:$F$500,0)),"")</f>
        <v>1575</v>
      </c>
      <c r="M16" s="190">
        <f ca="1">IFERROR(INDEX(Analysis!$BA$10:$BA$500,MATCH(J16,Analysis!$F$10:$F$500,0)),"")</f>
        <v>1440</v>
      </c>
      <c r="N16" s="64">
        <f ca="1">IFERROR(INDEX(OFFSET(Analysis!$BG$10:$BG$500,,$AD$5),MATCH(J16,Analysis!$F$10:$F$500,0)),"")</f>
        <v>0.10807291666666663</v>
      </c>
      <c r="V16" s="214"/>
      <c r="W16" s="214"/>
      <c r="X16" s="214"/>
    </row>
    <row r="17" spans="2:24">
      <c r="B17" s="189">
        <f>B16+1</f>
        <v>2</v>
      </c>
      <c r="C17" s="201" t="str">
        <f t="array" aca="1" ref="C17" ca="1">IFERROR(INDEX(Analysis!$F$10:$F$500,SMALL(IF(OFFSET(Analysis!$DG$10:$DG$500,,$AD$4)&lt;&gt;FALSE,ROW(OFFSET(Analysis!$DG$10:$DG$500,,$AD$4))-ROW(OFFSET(Analysis!$DG$10,,$AD$4))+1),$B17)),"")</f>
        <v>Facility 5</v>
      </c>
      <c r="D17" s="201" t="str">
        <f ca="1">IFERROR(INDEX(Analysis!$C$10:$C$500,MATCH(C17,Analysis!$F$10:$F$500,0)),"")</f>
        <v>Region 2</v>
      </c>
      <c r="E17" s="190">
        <f ca="1">IFERROR(INDEX(OFFSET(Analysis!$BF$10:$BF$500,,$AD$5),MATCH(C17,Analysis!$F$10:$F$500,0)),"")</f>
        <v>3313.7264</v>
      </c>
      <c r="F17" s="190">
        <f ca="1">IFERROR(INDEX(Analysis!$BA$10:$BA$500,MATCH(C17,Analysis!$F$10:$F$500,0)),"")</f>
        <v>1440</v>
      </c>
      <c r="G17" s="64">
        <f ca="1">IFERROR(INDEX(OFFSET(Analysis!$BG$10:$BG$500,,$AD$5),MATCH(C17,Analysis!$F$10:$F$500,0)),"")</f>
        <v>-0.7408772222222223</v>
      </c>
      <c r="H17" s="216" t="s">
        <v>331</v>
      </c>
      <c r="I17" s="189">
        <f t="shared" si="0"/>
        <v>2</v>
      </c>
      <c r="J17" s="201" t="str">
        <f t="array" aca="1" ref="J17" ca="1">IFERROR(INDEX(Analysis!$F$10:$F$500,SMALL(IF(OFFSET(Analysis!$DH$10:$DH$500,,$AD$4)&lt;&gt;FALSE,ROW(OFFSET(Analysis!$DH$10:$DH$500,,$AD$4))-ROW(OFFSET(Analysis!$DH$10,,$AD$4))+1),$B17)),"")</f>
        <v>Facility 6</v>
      </c>
      <c r="K17" s="201" t="str">
        <f ca="1">IFERROR(INDEX(Analysis!$C$10:$C$500,MATCH(J17,Analysis!$F$10:$F$500,0)),"")</f>
        <v>Region 2</v>
      </c>
      <c r="L17" s="190">
        <f ca="1">IFERROR(INDEX(OFFSET(Analysis!$BF$10:$BF$500,,$AD$5),MATCH(J17,Analysis!$F$10:$F$500,0)),"")</f>
        <v>3160</v>
      </c>
      <c r="M17" s="190">
        <f ca="1">IFERROR(INDEX(Analysis!$BA$10:$BA$500,MATCH(J17,Analysis!$F$10:$F$500,0)),"")</f>
        <v>2880</v>
      </c>
      <c r="N17" s="64">
        <f ca="1">IFERROR(INDEX(OFFSET(Analysis!$BG$10:$BG$500,,$AD$5),MATCH(J17,Analysis!$F$10:$F$500,0)),"")</f>
        <v>0.15581597222222221</v>
      </c>
      <c r="V17" s="214"/>
      <c r="W17" s="214"/>
      <c r="X17" s="214"/>
    </row>
    <row r="18" spans="2:24">
      <c r="B18" s="189">
        <f t="shared" ref="B18:B75" si="1">B17+1</f>
        <v>3</v>
      </c>
      <c r="C18" s="201" t="str">
        <f t="array" aca="1" ref="C18" ca="1">IFERROR(INDEX(Analysis!$F$10:$F$500,SMALL(IF(OFFSET(Analysis!$DG$10:$DG$500,,$AD$4)&lt;&gt;FALSE,ROW(OFFSET(Analysis!$DG$10:$DG$500,,$AD$4))-ROW(OFFSET(Analysis!$DG$10,,$AD$4))+1),$B18)),"")</f>
        <v>Facility 9</v>
      </c>
      <c r="D18" s="201" t="str">
        <f ca="1">IFERROR(INDEX(Analysis!$C$10:$C$500,MATCH(C18,Analysis!$F$10:$F$500,0)),"")</f>
        <v>Region 3</v>
      </c>
      <c r="E18" s="190">
        <f ca="1">IFERROR(INDEX(OFFSET(Analysis!$BF$10:$BF$500,,$AD$5),MATCH(C18,Analysis!$F$10:$F$500,0)),"")</f>
        <v>3487</v>
      </c>
      <c r="F18" s="190">
        <f ca="1">IFERROR(INDEX(Analysis!$BA$10:$BA$500,MATCH(C18,Analysis!$F$10:$F$500,0)),"")</f>
        <v>2880</v>
      </c>
      <c r="G18" s="64">
        <f ca="1">IFERROR(INDEX(OFFSET(Analysis!$BG$10:$BG$500,,$AD$5),MATCH(C18,Analysis!$F$10:$F$500,0)),"")</f>
        <v>5.6467013888888806E-2</v>
      </c>
      <c r="H18" s="216" t="s">
        <v>331</v>
      </c>
      <c r="I18" s="189">
        <f t="shared" si="0"/>
        <v>3</v>
      </c>
      <c r="J18" s="201" t="str">
        <f t="array" aca="1" ref="J18" ca="1">IFERROR(INDEX(Analysis!$F$10:$F$500,SMALL(IF(OFFSET(Analysis!$DH$10:$DH$500,,$AD$4)&lt;&gt;FALSE,ROW(OFFSET(Analysis!$DH$10:$DH$500,,$AD$4))-ROW(OFFSET(Analysis!$DH$10,,$AD$4))+1),$B18)),"")</f>
        <v>Facility 13</v>
      </c>
      <c r="K18" s="201" t="str">
        <f ca="1">IFERROR(INDEX(Analysis!$C$10:$C$500,MATCH(J18,Analysis!$F$10:$F$500,0)),"")</f>
        <v>Region 3</v>
      </c>
      <c r="L18" s="190">
        <f ca="1">IFERROR(INDEX(OFFSET(Analysis!$BF$10:$BF$500,,$AD$5),MATCH(J18,Analysis!$F$10:$F$500,0)),"")</f>
        <v>3090</v>
      </c>
      <c r="M18" s="190">
        <f ca="1">IFERROR(INDEX(Analysis!$BA$10:$BA$500,MATCH(J18,Analysis!$F$10:$F$500,0)),"")</f>
        <v>2880</v>
      </c>
      <c r="N18" s="64">
        <f ca="1">IFERROR(INDEX(OFFSET(Analysis!$BG$10:$BG$500,,$AD$5),MATCH(J18,Analysis!$F$10:$F$500,0)),"")</f>
        <v>0.21961805555555552</v>
      </c>
      <c r="V18" s="214"/>
      <c r="W18" s="214"/>
      <c r="X18" s="214"/>
    </row>
    <row r="19" spans="2:24">
      <c r="B19" s="189">
        <f t="shared" si="1"/>
        <v>4</v>
      </c>
      <c r="C19" s="201" t="str">
        <f t="array" aca="1" ref="C19" ca="1">IFERROR(INDEX(Analysis!$F$10:$F$500,SMALL(IF(OFFSET(Analysis!$DG$10:$DG$500,,$AD$4)&lt;&gt;FALSE,ROW(OFFSET(Analysis!$DG$10:$DG$500,,$AD$4))-ROW(OFFSET(Analysis!$DG$10,,$AD$4))+1),$B19)),"")</f>
        <v>Facility 10</v>
      </c>
      <c r="D19" s="201" t="str">
        <f ca="1">IFERROR(INDEX(Analysis!$C$10:$C$500,MATCH(C19,Analysis!$F$10:$F$500,0)),"")</f>
        <v>Region 3</v>
      </c>
      <c r="E19" s="190">
        <f ca="1">IFERROR(INDEX(OFFSET(Analysis!$BF$10:$BF$500,,$AD$5),MATCH(C19,Analysis!$F$10:$F$500,0)),"")</f>
        <v>10385.4894</v>
      </c>
      <c r="F19" s="190">
        <f ca="1">IFERROR(INDEX(Analysis!$BA$10:$BA$500,MATCH(C19,Analysis!$F$10:$F$500,0)),"")</f>
        <v>2880</v>
      </c>
      <c r="G19" s="64">
        <f ca="1">IFERROR(INDEX(OFFSET(Analysis!$BG$10:$BG$500,,$AD$5),MATCH(C19,Analysis!$F$10:$F$500,0)),"")</f>
        <v>-1.8545337500000001</v>
      </c>
      <c r="H19" s="216" t="s">
        <v>331</v>
      </c>
      <c r="I19" s="189">
        <f t="shared" si="0"/>
        <v>4</v>
      </c>
      <c r="J19" s="201" t="str">
        <f t="array" aca="1" ref="J19" ca="1">IFERROR(INDEX(Analysis!$F$10:$F$500,SMALL(IF(OFFSET(Analysis!$DH$10:$DH$500,,$AD$4)&lt;&gt;FALSE,ROW(OFFSET(Analysis!$DH$10:$DH$500,,$AD$4))-ROW(OFFSET(Analysis!$DH$10,,$AD$4))+1),$B19)),"")</f>
        <v>Facility 20</v>
      </c>
      <c r="K19" s="201" t="str">
        <f ca="1">IFERROR(INDEX(Analysis!$C$10:$C$500,MATCH(J19,Analysis!$F$10:$F$500,0)),"")</f>
        <v>Region 8</v>
      </c>
      <c r="L19" s="190">
        <f ca="1">IFERROR(INDEX(OFFSET(Analysis!$BF$10:$BF$500,,$AD$5),MATCH(J19,Analysis!$F$10:$F$500,0)),"")</f>
        <v>9860</v>
      </c>
      <c r="M19" s="190">
        <f ca="1">IFERROR(INDEX(Analysis!$BA$10:$BA$500,MATCH(J19,Analysis!$F$10:$F$500,0)),"")</f>
        <v>11520</v>
      </c>
      <c r="N19" s="64">
        <f ca="1">IFERROR(INDEX(OFFSET(Analysis!$BG$10:$BG$500,,$AD$5),MATCH(J19,Analysis!$F$10:$F$500,0)),"")</f>
        <v>0.21332465277777785</v>
      </c>
      <c r="V19" s="214"/>
      <c r="W19" s="214"/>
      <c r="X19" s="214"/>
    </row>
    <row r="20" spans="2:24">
      <c r="B20" s="189">
        <f t="shared" si="1"/>
        <v>5</v>
      </c>
      <c r="C20" s="201" t="str">
        <f t="array" aca="1" ref="C20" ca="1">IFERROR(INDEX(Analysis!$F$10:$F$500,SMALL(IF(OFFSET(Analysis!$DG$10:$DG$500,,$AD$4)&lt;&gt;FALSE,ROW(OFFSET(Analysis!$DG$10:$DG$500,,$AD$4))-ROW(OFFSET(Analysis!$DG$10,,$AD$4))+1),$B20)),"")</f>
        <v>Facility 11</v>
      </c>
      <c r="D20" s="201" t="str">
        <f ca="1">IFERROR(INDEX(Analysis!$C$10:$C$500,MATCH(C20,Analysis!$F$10:$F$500,0)),"")</f>
        <v>Region 3</v>
      </c>
      <c r="E20" s="190">
        <f ca="1">IFERROR(INDEX(OFFSET(Analysis!$BF$10:$BF$500,,$AD$5),MATCH(C20,Analysis!$F$10:$F$500,0)),"")</f>
        <v>6611</v>
      </c>
      <c r="F20" s="190">
        <f ca="1">IFERROR(INDEX(Analysis!$BA$10:$BA$500,MATCH(C20,Analysis!$F$10:$F$500,0)),"")</f>
        <v>2880</v>
      </c>
      <c r="G20" s="64">
        <f ca="1">IFERROR(INDEX(OFFSET(Analysis!$BG$10:$BG$500,,$AD$5),MATCH(C20,Analysis!$F$10:$F$500,0)),"")</f>
        <v>-0.84904513888888888</v>
      </c>
      <c r="H20" s="216" t="s">
        <v>331</v>
      </c>
      <c r="I20" s="189">
        <f t="shared" si="0"/>
        <v>5</v>
      </c>
      <c r="J20" s="201" t="str">
        <f t="array" aca="1" ref="J20" ca="1">IFERROR(INDEX(Analysis!$F$10:$F$500,SMALL(IF(OFFSET(Analysis!$DH$10:$DH$500,,$AD$4)&lt;&gt;FALSE,ROW(OFFSET(Analysis!$DH$10:$DH$500,,$AD$4))-ROW(OFFSET(Analysis!$DH$10,,$AD$4))+1),$B20)),"")</f>
        <v/>
      </c>
      <c r="K20" s="201" t="str">
        <f ca="1">IFERROR(INDEX(Analysis!$C$10:$C$500,MATCH(J20,Analysis!$F$10:$F$500,0)),"")</f>
        <v/>
      </c>
      <c r="L20" s="190" t="str">
        <f ca="1">IFERROR(INDEX(OFFSET(Analysis!$BF$10:$BF$500,,$AD$5),MATCH(J20,Analysis!$F$10:$F$500,0)),"")</f>
        <v/>
      </c>
      <c r="M20" s="190" t="str">
        <f ca="1">IFERROR(INDEX(Analysis!$BA$10:$BA$500,MATCH(J20,Analysis!$F$10:$F$500,0)),"")</f>
        <v/>
      </c>
      <c r="N20" s="64" t="str">
        <f ca="1">IFERROR(INDEX(OFFSET(Analysis!$BG$10:$BG$500,,$AD$5),MATCH(J20,Analysis!$F$10:$F$500,0)),"")</f>
        <v/>
      </c>
      <c r="V20" s="214"/>
      <c r="W20" s="214"/>
      <c r="X20" s="214"/>
    </row>
    <row r="21" spans="2:24">
      <c r="B21" s="189">
        <f t="shared" si="1"/>
        <v>6</v>
      </c>
      <c r="C21" s="201" t="str">
        <f t="array" aca="1" ref="C21" ca="1">IFERROR(INDEX(Analysis!$F$10:$F$500,SMALL(IF(OFFSET(Analysis!$DG$10:$DG$500,,$AD$4)&lt;&gt;FALSE,ROW(OFFSET(Analysis!$DG$10:$DG$500,,$AD$4))-ROW(OFFSET(Analysis!$DG$10,,$AD$4))+1),$B21)),"")</f>
        <v>Facility 12</v>
      </c>
      <c r="D21" s="201" t="str">
        <f ca="1">IFERROR(INDEX(Analysis!$C$10:$C$500,MATCH(C21,Analysis!$F$10:$F$500,0)),"")</f>
        <v>Region 3</v>
      </c>
      <c r="E21" s="190">
        <f ca="1">IFERROR(INDEX(OFFSET(Analysis!$BF$10:$BF$500,,$AD$5),MATCH(C21,Analysis!$F$10:$F$500,0)),"")</f>
        <v>6538.4171999999999</v>
      </c>
      <c r="F21" s="190">
        <f ca="1">IFERROR(INDEX(Analysis!$BA$10:$BA$500,MATCH(C21,Analysis!$F$10:$F$500,0)),"")</f>
        <v>2880</v>
      </c>
      <c r="G21" s="64">
        <f ca="1">IFERROR(INDEX(OFFSET(Analysis!$BG$10:$BG$500,,$AD$5),MATCH(C21,Analysis!$F$10:$F$500,0)),"")</f>
        <v>-0.87802381944444452</v>
      </c>
      <c r="H21" s="216" t="s">
        <v>331</v>
      </c>
      <c r="I21" s="189">
        <f t="shared" si="0"/>
        <v>6</v>
      </c>
      <c r="J21" s="201" t="str">
        <f t="array" aca="1" ref="J21" ca="1">IFERROR(INDEX(Analysis!$F$10:$F$500,SMALL(IF(OFFSET(Analysis!$DH$10:$DH$500,,$AD$4)&lt;&gt;FALSE,ROW(OFFSET(Analysis!$DH$10:$DH$500,,$AD$4))-ROW(OFFSET(Analysis!$DH$10,,$AD$4))+1),$B21)),"")</f>
        <v/>
      </c>
      <c r="K21" s="201" t="str">
        <f ca="1">IFERROR(INDEX(Analysis!$C$10:$C$500,MATCH(J21,Analysis!$F$10:$F$500,0)),"")</f>
        <v/>
      </c>
      <c r="L21" s="190" t="str">
        <f ca="1">IFERROR(INDEX(OFFSET(Analysis!$BF$10:$BF$500,,$AD$5),MATCH(J21,Analysis!$F$10:$F$500,0)),"")</f>
        <v/>
      </c>
      <c r="M21" s="190" t="str">
        <f ca="1">IFERROR(INDEX(Analysis!$BA$10:$BA$500,MATCH(J21,Analysis!$F$10:$F$500,0)),"")</f>
        <v/>
      </c>
      <c r="N21" s="64" t="str">
        <f ca="1">IFERROR(INDEX(OFFSET(Analysis!$BG$10:$BG$500,,$AD$5),MATCH(J21,Analysis!$F$10:$F$500,0)),"")</f>
        <v/>
      </c>
      <c r="V21" s="214"/>
      <c r="W21" s="214"/>
      <c r="X21" s="214"/>
    </row>
    <row r="22" spans="2:24">
      <c r="B22" s="189">
        <f t="shared" si="1"/>
        <v>7</v>
      </c>
      <c r="C22" s="201" t="str">
        <f t="array" aca="1" ref="C22" ca="1">IFERROR(INDEX(Analysis!$F$10:$F$500,SMALL(IF(OFFSET(Analysis!$DG$10:$DG$500,,$AD$4)&lt;&gt;FALSE,ROW(OFFSET(Analysis!$DG$10:$DG$500,,$AD$4))-ROW(OFFSET(Analysis!$DG$10,,$AD$4))+1),$B22)),"")</f>
        <v>Facility 14</v>
      </c>
      <c r="D22" s="201" t="str">
        <f ca="1">IFERROR(INDEX(Analysis!$C$10:$C$500,MATCH(C22,Analysis!$F$10:$F$500,0)),"")</f>
        <v>Region 3</v>
      </c>
      <c r="E22" s="190">
        <f ca="1">IFERROR(INDEX(OFFSET(Analysis!$BF$10:$BF$500,,$AD$5),MATCH(C22,Analysis!$F$10:$F$500,0)),"")</f>
        <v>4680</v>
      </c>
      <c r="F22" s="190">
        <f ca="1">IFERROR(INDEX(Analysis!$BA$10:$BA$500,MATCH(C22,Analysis!$F$10:$F$500,0)),"")</f>
        <v>2880</v>
      </c>
      <c r="G22" s="64">
        <f ca="1">IFERROR(INDEX(OFFSET(Analysis!$BG$10:$BG$500,,$AD$5),MATCH(C22,Analysis!$F$10:$F$500,0)),"")</f>
        <v>-0.25694444444444448</v>
      </c>
      <c r="H22" s="216" t="s">
        <v>331</v>
      </c>
      <c r="I22" s="189">
        <f t="shared" si="0"/>
        <v>7</v>
      </c>
      <c r="J22" s="201" t="str">
        <f t="array" aca="1" ref="J22" ca="1">IFERROR(INDEX(Analysis!$F$10:$F$500,SMALL(IF(OFFSET(Analysis!$DH$10:$DH$500,,$AD$4)&lt;&gt;FALSE,ROW(OFFSET(Analysis!$DH$10:$DH$500,,$AD$4))-ROW(OFFSET(Analysis!$DH$10,,$AD$4))+1),$B22)),"")</f>
        <v/>
      </c>
      <c r="K22" s="201" t="str">
        <f ca="1">IFERROR(INDEX(Analysis!$C$10:$C$500,MATCH(J22,Analysis!$F$10:$F$500,0)),"")</f>
        <v/>
      </c>
      <c r="L22" s="190" t="str">
        <f ca="1">IFERROR(INDEX(OFFSET(Analysis!$BF$10:$BF$500,,$AD$5),MATCH(J22,Analysis!$F$10:$F$500,0)),"")</f>
        <v/>
      </c>
      <c r="M22" s="190" t="str">
        <f ca="1">IFERROR(INDEX(Analysis!$BA$10:$BA$500,MATCH(J22,Analysis!$F$10:$F$500,0)),"")</f>
        <v/>
      </c>
      <c r="N22" s="64" t="str">
        <f ca="1">IFERROR(INDEX(OFFSET(Analysis!$BG$10:$BG$500,,$AD$5),MATCH(J22,Analysis!$F$10:$F$500,0)),"")</f>
        <v/>
      </c>
      <c r="V22" s="214"/>
      <c r="W22" s="214"/>
      <c r="X22" s="214"/>
    </row>
    <row r="23" spans="2:24">
      <c r="B23" s="189">
        <f t="shared" si="1"/>
        <v>8</v>
      </c>
      <c r="C23" s="201" t="str">
        <f t="array" aca="1" ref="C23" ca="1">IFERROR(INDEX(Analysis!$F$10:$F$500,SMALL(IF(OFFSET(Analysis!$DG$10:$DG$500,,$AD$4)&lt;&gt;FALSE,ROW(OFFSET(Analysis!$DG$10:$DG$500,,$AD$4))-ROW(OFFSET(Analysis!$DG$10,,$AD$4))+1),$B23)),"")</f>
        <v>Facility 15</v>
      </c>
      <c r="D23" s="201" t="str">
        <f ca="1">IFERROR(INDEX(Analysis!$C$10:$C$500,MATCH(C23,Analysis!$F$10:$F$500,0)),"")</f>
        <v>Region 3</v>
      </c>
      <c r="E23" s="190">
        <f ca="1">IFERROR(INDEX(OFFSET(Analysis!$BF$10:$BF$500,,$AD$5),MATCH(C23,Analysis!$F$10:$F$500,0)),"")</f>
        <v>3506</v>
      </c>
      <c r="F23" s="190">
        <f ca="1">IFERROR(INDEX(Analysis!$BA$10:$BA$500,MATCH(C23,Analysis!$F$10:$F$500,0)),"")</f>
        <v>2160</v>
      </c>
      <c r="G23" s="64">
        <f ca="1">IFERROR(INDEX(OFFSET(Analysis!$BG$10:$BG$500,,$AD$5),MATCH(C23,Analysis!$F$10:$F$500,0)),"")</f>
        <v>-0.11614583333333335</v>
      </c>
      <c r="H23" s="216" t="s">
        <v>331</v>
      </c>
      <c r="I23" s="189">
        <f t="shared" si="0"/>
        <v>8</v>
      </c>
      <c r="J23" s="201" t="str">
        <f t="array" aca="1" ref="J23" ca="1">IFERROR(INDEX(Analysis!$F$10:$F$500,SMALL(IF(OFFSET(Analysis!$DH$10:$DH$500,,$AD$4)&lt;&gt;FALSE,ROW(OFFSET(Analysis!$DH$10:$DH$500,,$AD$4))-ROW(OFFSET(Analysis!$DH$10,,$AD$4))+1),$B23)),"")</f>
        <v/>
      </c>
      <c r="K23" s="201" t="str">
        <f ca="1">IFERROR(INDEX(Analysis!$C$10:$C$500,MATCH(J23,Analysis!$F$10:$F$500,0)),"")</f>
        <v/>
      </c>
      <c r="L23" s="190" t="str">
        <f ca="1">IFERROR(INDEX(OFFSET(Analysis!$BF$10:$BF$500,,$AD$5),MATCH(J23,Analysis!$F$10:$F$500,0)),"")</f>
        <v/>
      </c>
      <c r="M23" s="190" t="str">
        <f ca="1">IFERROR(INDEX(Analysis!$BA$10:$BA$500,MATCH(J23,Analysis!$F$10:$F$500,0)),"")</f>
        <v/>
      </c>
      <c r="N23" s="64" t="str">
        <f ca="1">IFERROR(INDEX(OFFSET(Analysis!$BG$10:$BG$500,,$AD$5),MATCH(J23,Analysis!$F$10:$F$500,0)),"")</f>
        <v/>
      </c>
      <c r="V23" s="214"/>
      <c r="W23" s="214"/>
      <c r="X23" s="214"/>
    </row>
    <row r="24" spans="2:24">
      <c r="B24" s="189">
        <f t="shared" si="1"/>
        <v>9</v>
      </c>
      <c r="C24" s="201" t="str">
        <f t="array" aca="1" ref="C24" ca="1">IFERROR(INDEX(Analysis!$F$10:$F$500,SMALL(IF(OFFSET(Analysis!$DG$10:$DG$500,,$AD$4)&lt;&gt;FALSE,ROW(OFFSET(Analysis!$DG$10:$DG$500,,$AD$4))-ROW(OFFSET(Analysis!$DG$10,,$AD$4))+1),$B24)),"")</f>
        <v>Facility 18</v>
      </c>
      <c r="D24" s="201" t="str">
        <f ca="1">IFERROR(INDEX(Analysis!$C$10:$C$500,MATCH(C24,Analysis!$F$10:$F$500,0)),"")</f>
        <v>Region 6</v>
      </c>
      <c r="E24" s="190">
        <f ca="1">IFERROR(INDEX(OFFSET(Analysis!$BF$10:$BF$500,,$AD$5),MATCH(C24,Analysis!$F$10:$F$500,0)),"")</f>
        <v>3150</v>
      </c>
      <c r="F24" s="190">
        <f ca="1">IFERROR(INDEX(Analysis!$BA$10:$BA$500,MATCH(C24,Analysis!$F$10:$F$500,0)),"")</f>
        <v>2880</v>
      </c>
      <c r="G24" s="64">
        <f ca="1">IFERROR(INDEX(OFFSET(Analysis!$BG$10:$BG$500,,$AD$5),MATCH(C24,Analysis!$F$10:$F$500,0)),"")</f>
        <v>8.8541666666666741E-2</v>
      </c>
      <c r="H24" s="216" t="s">
        <v>331</v>
      </c>
      <c r="I24" s="189">
        <f t="shared" si="0"/>
        <v>9</v>
      </c>
      <c r="J24" s="201" t="str">
        <f t="array" aca="1" ref="J24" ca="1">IFERROR(INDEX(Analysis!$F$10:$F$500,SMALL(IF(OFFSET(Analysis!$DH$10:$DH$500,,$AD$4)&lt;&gt;FALSE,ROW(OFFSET(Analysis!$DH$10:$DH$500,,$AD$4))-ROW(OFFSET(Analysis!$DH$10,,$AD$4))+1),$B24)),"")</f>
        <v/>
      </c>
      <c r="K24" s="201" t="str">
        <f ca="1">IFERROR(INDEX(Analysis!$C$10:$C$500,MATCH(J24,Analysis!$F$10:$F$500,0)),"")</f>
        <v/>
      </c>
      <c r="L24" s="190" t="str">
        <f ca="1">IFERROR(INDEX(OFFSET(Analysis!$BF$10:$BF$500,,$AD$5),MATCH(J24,Analysis!$F$10:$F$500,0)),"")</f>
        <v/>
      </c>
      <c r="M24" s="190" t="str">
        <f ca="1">IFERROR(INDEX(Analysis!$BA$10:$BA$500,MATCH(J24,Analysis!$F$10:$F$500,0)),"")</f>
        <v/>
      </c>
      <c r="N24" s="64" t="str">
        <f ca="1">IFERROR(INDEX(OFFSET(Analysis!$BG$10:$BG$500,,$AD$5),MATCH(J24,Analysis!$F$10:$F$500,0)),"")</f>
        <v/>
      </c>
      <c r="V24" s="214"/>
      <c r="W24" s="214"/>
      <c r="X24" s="214"/>
    </row>
    <row r="25" spans="2:24">
      <c r="B25" s="189">
        <f t="shared" si="1"/>
        <v>10</v>
      </c>
      <c r="C25" s="201" t="str">
        <f t="array" aca="1" ref="C25" ca="1">IFERROR(INDEX(Analysis!$F$10:$F$500,SMALL(IF(OFFSET(Analysis!$DG$10:$DG$500,,$AD$4)&lt;&gt;FALSE,ROW(OFFSET(Analysis!$DG$10:$DG$500,,$AD$4))-ROW(OFFSET(Analysis!$DG$10,,$AD$4))+1),$B25)),"")</f>
        <v>Facility 19</v>
      </c>
      <c r="D25" s="201" t="str">
        <f ca="1">IFERROR(INDEX(Analysis!$C$10:$C$500,MATCH(C25,Analysis!$F$10:$F$500,0)),"")</f>
        <v>Region 7</v>
      </c>
      <c r="E25" s="190">
        <f ca="1">IFERROR(INDEX(OFFSET(Analysis!$BF$10:$BF$500,,$AD$5),MATCH(C25,Analysis!$F$10:$F$500,0)),"")</f>
        <v>2090</v>
      </c>
      <c r="F25" s="190">
        <f ca="1">IFERROR(INDEX(Analysis!$BA$10:$BA$500,MATCH(C25,Analysis!$F$10:$F$500,0)),"")</f>
        <v>720</v>
      </c>
      <c r="G25" s="64">
        <f ca="1">IFERROR(INDEX(OFFSET(Analysis!$BG$10:$BG$500,,$AD$5),MATCH(C25,Analysis!$F$10:$F$500,0)),"")</f>
        <v>-1.2482638888888888</v>
      </c>
      <c r="H25" s="216" t="s">
        <v>331</v>
      </c>
      <c r="I25" s="189">
        <f t="shared" si="0"/>
        <v>10</v>
      </c>
      <c r="J25" s="201" t="str">
        <f t="array" aca="1" ref="J25" ca="1">IFERROR(INDEX(Analysis!$F$10:$F$500,SMALL(IF(OFFSET(Analysis!$DH$10:$DH$500,,$AD$4)&lt;&gt;FALSE,ROW(OFFSET(Analysis!$DH$10:$DH$500,,$AD$4))-ROW(OFFSET(Analysis!$DH$10,,$AD$4))+1),$B25)),"")</f>
        <v/>
      </c>
      <c r="K25" s="201" t="str">
        <f ca="1">IFERROR(INDEX(Analysis!$C$10:$C$500,MATCH(J25,Analysis!$F$10:$F$500,0)),"")</f>
        <v/>
      </c>
      <c r="L25" s="190" t="str">
        <f ca="1">IFERROR(INDEX(OFFSET(Analysis!$BF$10:$BF$500,,$AD$5),MATCH(J25,Analysis!$F$10:$F$500,0)),"")</f>
        <v/>
      </c>
      <c r="M25" s="190" t="str">
        <f ca="1">IFERROR(INDEX(Analysis!$BA$10:$BA$500,MATCH(J25,Analysis!$F$10:$F$500,0)),"")</f>
        <v/>
      </c>
      <c r="N25" s="64" t="str">
        <f ca="1">IFERROR(INDEX(OFFSET(Analysis!$BG$10:$BG$500,,$AD$5),MATCH(J25,Analysis!$F$10:$F$500,0)),"")</f>
        <v/>
      </c>
      <c r="V25" s="214"/>
      <c r="W25" s="214"/>
      <c r="X25" s="214"/>
    </row>
    <row r="26" spans="2:24">
      <c r="B26" s="189">
        <f t="shared" si="1"/>
        <v>11</v>
      </c>
      <c r="C26" s="201" t="str">
        <f t="array" aca="1" ref="C26" ca="1">IFERROR(INDEX(Analysis!$F$10:$F$500,SMALL(IF(OFFSET(Analysis!$DG$10:$DG$500,,$AD$4)&lt;&gt;FALSE,ROW(OFFSET(Analysis!$DG$10:$DG$500,,$AD$4))-ROW(OFFSET(Analysis!$DG$10,,$AD$4))+1),$B26)),"")</f>
        <v/>
      </c>
      <c r="D26" s="201" t="str">
        <f ca="1">IFERROR(INDEX(Analysis!$C$10:$C$500,MATCH(C26,Analysis!$F$10:$F$500,0)),"")</f>
        <v/>
      </c>
      <c r="E26" s="190" t="str">
        <f ca="1">IFERROR(INDEX(OFFSET(Analysis!$BF$10:$BF$500,,$AD$5),MATCH(C26,Analysis!$F$10:$F$500,0)),"")</f>
        <v/>
      </c>
      <c r="F26" s="190" t="str">
        <f ca="1">IFERROR(INDEX(Analysis!$BA$10:$BA$500,MATCH(C26,Analysis!$F$10:$F$500,0)),"")</f>
        <v/>
      </c>
      <c r="G26" s="64" t="str">
        <f ca="1">IFERROR(INDEX(OFFSET(Analysis!$BG$10:$BG$500,,$AD$5),MATCH(C26,Analysis!$F$10:$F$500,0)),"")</f>
        <v/>
      </c>
      <c r="H26" s="216" t="s">
        <v>331</v>
      </c>
      <c r="I26" s="189">
        <f t="shared" si="0"/>
        <v>11</v>
      </c>
      <c r="J26" s="201" t="str">
        <f t="array" aca="1" ref="J26" ca="1">IFERROR(INDEX(Analysis!$F$10:$F$500,SMALL(IF(OFFSET(Analysis!$DH$10:$DH$500,,$AD$4)&lt;&gt;FALSE,ROW(OFFSET(Analysis!$DH$10:$DH$500,,$AD$4))-ROW(OFFSET(Analysis!$DH$10,,$AD$4))+1),$B26)),"")</f>
        <v/>
      </c>
      <c r="K26" s="201" t="str">
        <f ca="1">IFERROR(INDEX(Analysis!$C$10:$C$500,MATCH(J26,Analysis!$F$10:$F$500,0)),"")</f>
        <v/>
      </c>
      <c r="L26" s="190" t="str">
        <f ca="1">IFERROR(INDEX(OFFSET(Analysis!$BF$10:$BF$500,,$AD$5),MATCH(J26,Analysis!$F$10:$F$500,0)),"")</f>
        <v/>
      </c>
      <c r="M26" s="190" t="str">
        <f ca="1">IFERROR(INDEX(Analysis!$BA$10:$BA$500,MATCH(J26,Analysis!$F$10:$F$500,0)),"")</f>
        <v/>
      </c>
      <c r="N26" s="64" t="str">
        <f ca="1">IFERROR(INDEX(OFFSET(Analysis!$BG$10:$BG$500,,$AD$5),MATCH(J26,Analysis!$F$10:$F$500,0)),"")</f>
        <v/>
      </c>
      <c r="V26" s="214"/>
      <c r="W26" s="214"/>
      <c r="X26" s="214"/>
    </row>
    <row r="27" spans="2:24">
      <c r="B27" s="189">
        <f t="shared" si="1"/>
        <v>12</v>
      </c>
      <c r="C27" s="201" t="str">
        <f t="array" aca="1" ref="C27" ca="1">IFERROR(INDEX(Analysis!$F$10:$F$500,SMALL(IF(OFFSET(Analysis!$DG$10:$DG$500,,$AD$4)&lt;&gt;FALSE,ROW(OFFSET(Analysis!$DG$10:$DG$500,,$AD$4))-ROW(OFFSET(Analysis!$DG$10,,$AD$4))+1),$B27)),"")</f>
        <v/>
      </c>
      <c r="D27" s="201" t="str">
        <f ca="1">IFERROR(INDEX(Analysis!$C$10:$C$500,MATCH(C27,Analysis!$F$10:$F$500,0)),"")</f>
        <v/>
      </c>
      <c r="E27" s="190" t="str">
        <f ca="1">IFERROR(INDEX(OFFSET(Analysis!$BF$10:$BF$500,,$AD$5),MATCH(C27,Analysis!$F$10:$F$500,0)),"")</f>
        <v/>
      </c>
      <c r="F27" s="190" t="str">
        <f ca="1">IFERROR(INDEX(Analysis!$BA$10:$BA$500,MATCH(C27,Analysis!$F$10:$F$500,0)),"")</f>
        <v/>
      </c>
      <c r="G27" s="64" t="str">
        <f ca="1">IFERROR(INDEX(OFFSET(Analysis!$BG$10:$BG$500,,$AD$5),MATCH(C27,Analysis!$F$10:$F$500,0)),"")</f>
        <v/>
      </c>
      <c r="H27" s="216" t="s">
        <v>331</v>
      </c>
      <c r="I27" s="189">
        <f t="shared" si="0"/>
        <v>12</v>
      </c>
      <c r="J27" s="201" t="str">
        <f t="array" aca="1" ref="J27" ca="1">IFERROR(INDEX(Analysis!$F$10:$F$500,SMALL(IF(OFFSET(Analysis!$DH$10:$DH$500,,$AD$4)&lt;&gt;FALSE,ROW(OFFSET(Analysis!$DH$10:$DH$500,,$AD$4))-ROW(OFFSET(Analysis!$DH$10,,$AD$4))+1),$B27)),"")</f>
        <v/>
      </c>
      <c r="K27" s="201" t="str">
        <f ca="1">IFERROR(INDEX(Analysis!$C$10:$C$500,MATCH(J27,Analysis!$F$10:$F$500,0)),"")</f>
        <v/>
      </c>
      <c r="L27" s="190" t="str">
        <f ca="1">IFERROR(INDEX(OFFSET(Analysis!$BF$10:$BF$500,,$AD$5),MATCH(J27,Analysis!$F$10:$F$500,0)),"")</f>
        <v/>
      </c>
      <c r="M27" s="190" t="str">
        <f ca="1">IFERROR(INDEX(Analysis!$BA$10:$BA$500,MATCH(J27,Analysis!$F$10:$F$500,0)),"")</f>
        <v/>
      </c>
      <c r="N27" s="64" t="str">
        <f ca="1">IFERROR(INDEX(OFFSET(Analysis!$BG$10:$BG$500,,$AD$5),MATCH(J27,Analysis!$F$10:$F$500,0)),"")</f>
        <v/>
      </c>
      <c r="V27" s="214"/>
      <c r="W27" s="214"/>
      <c r="X27" s="214"/>
    </row>
    <row r="28" spans="2:24">
      <c r="B28" s="189">
        <f t="shared" si="1"/>
        <v>13</v>
      </c>
      <c r="C28" s="201" t="str">
        <f t="array" aca="1" ref="C28" ca="1">IFERROR(INDEX(Analysis!$F$10:$F$500,SMALL(IF(OFFSET(Analysis!$DG$10:$DG$500,,$AD$4)&lt;&gt;FALSE,ROW(OFFSET(Analysis!$DG$10:$DG$500,,$AD$4))-ROW(OFFSET(Analysis!$DG$10,,$AD$4))+1),$B28)),"")</f>
        <v/>
      </c>
      <c r="D28" s="201" t="str">
        <f ca="1">IFERROR(INDEX(Analysis!$C$10:$C$500,MATCH(C28,Analysis!$F$10:$F$500,0)),"")</f>
        <v/>
      </c>
      <c r="E28" s="190" t="str">
        <f ca="1">IFERROR(INDEX(OFFSET(Analysis!$BF$10:$BF$500,,$AD$5),MATCH(C28,Analysis!$F$10:$F$500,0)),"")</f>
        <v/>
      </c>
      <c r="F28" s="190" t="str">
        <f ca="1">IFERROR(INDEX(Analysis!$BA$10:$BA$500,MATCH(C28,Analysis!$F$10:$F$500,0)),"")</f>
        <v/>
      </c>
      <c r="G28" s="64" t="str">
        <f ca="1">IFERROR(INDEX(OFFSET(Analysis!$BG$10:$BG$500,,$AD$5),MATCH(C28,Analysis!$F$10:$F$500,0)),"")</f>
        <v/>
      </c>
      <c r="H28" s="216" t="s">
        <v>331</v>
      </c>
      <c r="I28" s="189">
        <f t="shared" si="0"/>
        <v>13</v>
      </c>
      <c r="J28" s="201" t="str">
        <f t="array" aca="1" ref="J28" ca="1">IFERROR(INDEX(Analysis!$F$10:$F$500,SMALL(IF(OFFSET(Analysis!$DH$10:$DH$500,,$AD$4)&lt;&gt;FALSE,ROW(OFFSET(Analysis!$DH$10:$DH$500,,$AD$4))-ROW(OFFSET(Analysis!$DH$10,,$AD$4))+1),$B28)),"")</f>
        <v/>
      </c>
      <c r="K28" s="201" t="str">
        <f ca="1">IFERROR(INDEX(Analysis!$C$10:$C$500,MATCH(J28,Analysis!$F$10:$F$500,0)),"")</f>
        <v/>
      </c>
      <c r="L28" s="190" t="str">
        <f ca="1">IFERROR(INDEX(OFFSET(Analysis!$BF$10:$BF$500,,$AD$5),MATCH(J28,Analysis!$F$10:$F$500,0)),"")</f>
        <v/>
      </c>
      <c r="M28" s="190" t="str">
        <f ca="1">IFERROR(INDEX(Analysis!$BA$10:$BA$500,MATCH(J28,Analysis!$F$10:$F$500,0)),"")</f>
        <v/>
      </c>
      <c r="N28" s="64" t="str">
        <f ca="1">IFERROR(INDEX(OFFSET(Analysis!$BG$10:$BG$500,,$AD$5),MATCH(J28,Analysis!$F$10:$F$500,0)),"")</f>
        <v/>
      </c>
      <c r="V28" s="214"/>
      <c r="W28" s="214"/>
      <c r="X28" s="214"/>
    </row>
    <row r="29" spans="2:24">
      <c r="B29" s="189">
        <f t="shared" si="1"/>
        <v>14</v>
      </c>
      <c r="C29" s="201" t="str">
        <f t="array" aca="1" ref="C29" ca="1">IFERROR(INDEX(Analysis!$F$10:$F$500,SMALL(IF(OFFSET(Analysis!$DG$10:$DG$500,,$AD$4)&lt;&gt;FALSE,ROW(OFFSET(Analysis!$DG$10:$DG$500,,$AD$4))-ROW(OFFSET(Analysis!$DG$10,,$AD$4))+1),$B29)),"")</f>
        <v/>
      </c>
      <c r="D29" s="201" t="str">
        <f ca="1">IFERROR(INDEX(Analysis!$C$10:$C$500,MATCH(C29,Analysis!$F$10:$F$500,0)),"")</f>
        <v/>
      </c>
      <c r="E29" s="190" t="str">
        <f ca="1">IFERROR(INDEX(OFFSET(Analysis!$BF$10:$BF$500,,$AD$5),MATCH(C29,Analysis!$F$10:$F$500,0)),"")</f>
        <v/>
      </c>
      <c r="F29" s="190" t="str">
        <f ca="1">IFERROR(INDEX(Analysis!$BA$10:$BA$500,MATCH(C29,Analysis!$F$10:$F$500,0)),"")</f>
        <v/>
      </c>
      <c r="G29" s="64" t="str">
        <f ca="1">IFERROR(INDEX(OFFSET(Analysis!$BG$10:$BG$500,,$AD$5),MATCH(C29,Analysis!$F$10:$F$500,0)),"")</f>
        <v/>
      </c>
      <c r="H29" s="216" t="s">
        <v>331</v>
      </c>
      <c r="I29" s="189">
        <f t="shared" si="0"/>
        <v>14</v>
      </c>
      <c r="J29" s="201" t="str">
        <f t="array" aca="1" ref="J29" ca="1">IFERROR(INDEX(Analysis!$F$10:$F$500,SMALL(IF(OFFSET(Analysis!$DH$10:$DH$500,,$AD$4)&lt;&gt;FALSE,ROW(OFFSET(Analysis!$DH$10:$DH$500,,$AD$4))-ROW(OFFSET(Analysis!$DH$10,,$AD$4))+1),$B29)),"")</f>
        <v/>
      </c>
      <c r="K29" s="201" t="str">
        <f ca="1">IFERROR(INDEX(Analysis!$C$10:$C$500,MATCH(J29,Analysis!$F$10:$F$500,0)),"")</f>
        <v/>
      </c>
      <c r="L29" s="190" t="str">
        <f ca="1">IFERROR(INDEX(OFFSET(Analysis!$BF$10:$BF$500,,$AD$5),MATCH(J29,Analysis!$F$10:$F$500,0)),"")</f>
        <v/>
      </c>
      <c r="M29" s="190" t="str">
        <f ca="1">IFERROR(INDEX(Analysis!$BA$10:$BA$500,MATCH(J29,Analysis!$F$10:$F$500,0)),"")</f>
        <v/>
      </c>
      <c r="N29" s="64" t="str">
        <f ca="1">IFERROR(INDEX(OFFSET(Analysis!$BG$10:$BG$500,,$AD$5),MATCH(J29,Analysis!$F$10:$F$500,0)),"")</f>
        <v/>
      </c>
      <c r="V29" s="214"/>
      <c r="W29" s="214"/>
      <c r="X29" s="214"/>
    </row>
    <row r="30" spans="2:24">
      <c r="B30" s="189">
        <f t="shared" si="1"/>
        <v>15</v>
      </c>
      <c r="C30" s="201" t="str">
        <f t="array" aca="1" ref="C30" ca="1">IFERROR(INDEX(Analysis!$F$10:$F$500,SMALL(IF(OFFSET(Analysis!$DG$10:$DG$500,,$AD$4)&lt;&gt;FALSE,ROW(OFFSET(Analysis!$DG$10:$DG$500,,$AD$4))-ROW(OFFSET(Analysis!$DG$10,,$AD$4))+1),$B30)),"")</f>
        <v/>
      </c>
      <c r="D30" s="201" t="str">
        <f ca="1">IFERROR(INDEX(Analysis!$C$10:$C$500,MATCH(C30,Analysis!$F$10:$F$500,0)),"")</f>
        <v/>
      </c>
      <c r="E30" s="190" t="str">
        <f ca="1">IFERROR(INDEX(OFFSET(Analysis!$BF$10:$BF$500,,$AD$5),MATCH(C30,Analysis!$F$10:$F$500,0)),"")</f>
        <v/>
      </c>
      <c r="F30" s="190" t="str">
        <f ca="1">IFERROR(INDEX(Analysis!$BA$10:$BA$500,MATCH(C30,Analysis!$F$10:$F$500,0)),"")</f>
        <v/>
      </c>
      <c r="G30" s="64" t="str">
        <f ca="1">IFERROR(INDEX(OFFSET(Analysis!$BG$10:$BG$500,,$AD$5),MATCH(C30,Analysis!$F$10:$F$500,0)),"")</f>
        <v/>
      </c>
      <c r="H30" s="216" t="s">
        <v>331</v>
      </c>
      <c r="I30" s="189">
        <f t="shared" si="0"/>
        <v>15</v>
      </c>
      <c r="J30" s="201" t="str">
        <f t="array" aca="1" ref="J30" ca="1">IFERROR(INDEX(Analysis!$F$10:$F$500,SMALL(IF(OFFSET(Analysis!$DH$10:$DH$500,,$AD$4)&lt;&gt;FALSE,ROW(OFFSET(Analysis!$DH$10:$DH$500,,$AD$4))-ROW(OFFSET(Analysis!$DH$10,,$AD$4))+1),$B30)),"")</f>
        <v/>
      </c>
      <c r="K30" s="201" t="str">
        <f ca="1">IFERROR(INDEX(Analysis!$C$10:$C$500,MATCH(J30,Analysis!$F$10:$F$500,0)),"")</f>
        <v/>
      </c>
      <c r="L30" s="190" t="str">
        <f ca="1">IFERROR(INDEX(OFFSET(Analysis!$BF$10:$BF$500,,$AD$5),MATCH(J30,Analysis!$F$10:$F$500,0)),"")</f>
        <v/>
      </c>
      <c r="M30" s="190" t="str">
        <f ca="1">IFERROR(INDEX(Analysis!$BA$10:$BA$500,MATCH(J30,Analysis!$F$10:$F$500,0)),"")</f>
        <v/>
      </c>
      <c r="N30" s="64" t="str">
        <f ca="1">IFERROR(INDEX(OFFSET(Analysis!$BG$10:$BG$500,,$AD$5),MATCH(J30,Analysis!$F$10:$F$500,0)),"")</f>
        <v/>
      </c>
      <c r="V30" s="214"/>
      <c r="W30" s="214"/>
      <c r="X30" s="214"/>
    </row>
    <row r="31" spans="2:24">
      <c r="B31" s="189">
        <f t="shared" si="1"/>
        <v>16</v>
      </c>
      <c r="C31" s="201" t="str">
        <f t="array" aca="1" ref="C31" ca="1">IFERROR(INDEX(Analysis!$F$10:$F$500,SMALL(IF(OFFSET(Analysis!$DG$10:$DG$500,,$AD$4)&lt;&gt;FALSE,ROW(OFFSET(Analysis!$DG$10:$DG$500,,$AD$4))-ROW(OFFSET(Analysis!$DG$10,,$AD$4))+1),$B31)),"")</f>
        <v/>
      </c>
      <c r="D31" s="201" t="str">
        <f ca="1">IFERROR(INDEX(Analysis!$C$10:$C$500,MATCH(C31,Analysis!$F$10:$F$500,0)),"")</f>
        <v/>
      </c>
      <c r="E31" s="190" t="str">
        <f ca="1">IFERROR(INDEX(OFFSET(Analysis!$BF$10:$BF$500,,$AD$5),MATCH(C31,Analysis!$F$10:$F$500,0)),"")</f>
        <v/>
      </c>
      <c r="F31" s="190" t="str">
        <f ca="1">IFERROR(INDEX(Analysis!$BA$10:$BA$500,MATCH(C31,Analysis!$F$10:$F$500,0)),"")</f>
        <v/>
      </c>
      <c r="G31" s="64" t="str">
        <f ca="1">IFERROR(INDEX(OFFSET(Analysis!$BG$10:$BG$500,,$AD$5),MATCH(C31,Analysis!$F$10:$F$500,0)),"")</f>
        <v/>
      </c>
      <c r="H31" s="216" t="s">
        <v>331</v>
      </c>
      <c r="I31" s="189">
        <f t="shared" si="0"/>
        <v>16</v>
      </c>
      <c r="J31" s="201" t="str">
        <f t="array" aca="1" ref="J31" ca="1">IFERROR(INDEX(Analysis!$F$10:$F$500,SMALL(IF(OFFSET(Analysis!$DH$10:$DH$500,,$AD$4)&lt;&gt;FALSE,ROW(OFFSET(Analysis!$DH$10:$DH$500,,$AD$4))-ROW(OFFSET(Analysis!$DH$10,,$AD$4))+1),$B31)),"")</f>
        <v/>
      </c>
      <c r="K31" s="201" t="str">
        <f ca="1">IFERROR(INDEX(Analysis!$C$10:$C$500,MATCH(J31,Analysis!$F$10:$F$500,0)),"")</f>
        <v/>
      </c>
      <c r="L31" s="190" t="str">
        <f ca="1">IFERROR(INDEX(OFFSET(Analysis!$BF$10:$BF$500,,$AD$5),MATCH(J31,Analysis!$F$10:$F$500,0)),"")</f>
        <v/>
      </c>
      <c r="M31" s="190" t="str">
        <f ca="1">IFERROR(INDEX(Analysis!$BA$10:$BA$500,MATCH(J31,Analysis!$F$10:$F$500,0)),"")</f>
        <v/>
      </c>
      <c r="N31" s="64" t="str">
        <f ca="1">IFERROR(INDEX(OFFSET(Analysis!$BG$10:$BG$500,,$AD$5),MATCH(J31,Analysis!$F$10:$F$500,0)),"")</f>
        <v/>
      </c>
      <c r="V31" s="214"/>
      <c r="W31" s="214"/>
      <c r="X31" s="214"/>
    </row>
    <row r="32" spans="2:24">
      <c r="B32" s="189">
        <f t="shared" si="1"/>
        <v>17</v>
      </c>
      <c r="C32" s="201" t="str">
        <f t="array" aca="1" ref="C32" ca="1">IFERROR(INDEX(Analysis!$F$10:$F$500,SMALL(IF(OFFSET(Analysis!$DG$10:$DG$500,,$AD$4)&lt;&gt;FALSE,ROW(OFFSET(Analysis!$DG$10:$DG$500,,$AD$4))-ROW(OFFSET(Analysis!$DG$10,,$AD$4))+1),$B32)),"")</f>
        <v/>
      </c>
      <c r="D32" s="201" t="str">
        <f ca="1">IFERROR(INDEX(Analysis!$C$10:$C$500,MATCH(C32,Analysis!$F$10:$F$500,0)),"")</f>
        <v/>
      </c>
      <c r="E32" s="190" t="str">
        <f ca="1">IFERROR(INDEX(OFFSET(Analysis!$BF$10:$BF$500,,$AD$5),MATCH(C32,Analysis!$F$10:$F$500,0)),"")</f>
        <v/>
      </c>
      <c r="F32" s="190" t="str">
        <f ca="1">IFERROR(INDEX(Analysis!$BA$10:$BA$500,MATCH(C32,Analysis!$F$10:$F$500,0)),"")</f>
        <v/>
      </c>
      <c r="G32" s="64" t="str">
        <f ca="1">IFERROR(INDEX(OFFSET(Analysis!$BG$10:$BG$500,,$AD$5),MATCH(C32,Analysis!$F$10:$F$500,0)),"")</f>
        <v/>
      </c>
      <c r="H32" s="216" t="s">
        <v>331</v>
      </c>
      <c r="I32" s="189">
        <f t="shared" si="0"/>
        <v>17</v>
      </c>
      <c r="J32" s="201" t="str">
        <f t="array" aca="1" ref="J32" ca="1">IFERROR(INDEX(Analysis!$F$10:$F$500,SMALL(IF(OFFSET(Analysis!$DH$10:$DH$500,,$AD$4)&lt;&gt;FALSE,ROW(OFFSET(Analysis!$DH$10:$DH$500,,$AD$4))-ROW(OFFSET(Analysis!$DH$10,,$AD$4))+1),$B32)),"")</f>
        <v/>
      </c>
      <c r="K32" s="201" t="str">
        <f ca="1">IFERROR(INDEX(Analysis!$C$10:$C$500,MATCH(J32,Analysis!$F$10:$F$500,0)),"")</f>
        <v/>
      </c>
      <c r="L32" s="190" t="str">
        <f ca="1">IFERROR(INDEX(OFFSET(Analysis!$BF$10:$BF$500,,$AD$5),MATCH(J32,Analysis!$F$10:$F$500,0)),"")</f>
        <v/>
      </c>
      <c r="M32" s="190" t="str">
        <f ca="1">IFERROR(INDEX(Analysis!$BA$10:$BA$500,MATCH(J32,Analysis!$F$10:$F$500,0)),"")</f>
        <v/>
      </c>
      <c r="N32" s="64" t="str">
        <f ca="1">IFERROR(INDEX(OFFSET(Analysis!$BG$10:$BG$500,,$AD$5),MATCH(J32,Analysis!$F$10:$F$500,0)),"")</f>
        <v/>
      </c>
      <c r="V32" s="214"/>
      <c r="W32" s="214"/>
      <c r="X32" s="214"/>
    </row>
    <row r="33" spans="2:24">
      <c r="B33" s="189">
        <f t="shared" si="1"/>
        <v>18</v>
      </c>
      <c r="C33" s="201" t="str">
        <f t="array" aca="1" ref="C33" ca="1">IFERROR(INDEX(Analysis!$F$10:$F$500,SMALL(IF(OFFSET(Analysis!$DG$10:$DG$500,,$AD$4)&lt;&gt;FALSE,ROW(OFFSET(Analysis!$DG$10:$DG$500,,$AD$4))-ROW(OFFSET(Analysis!$DG$10,,$AD$4))+1),$B33)),"")</f>
        <v/>
      </c>
      <c r="D33" s="201" t="str">
        <f ca="1">IFERROR(INDEX(Analysis!$C$10:$C$500,MATCH(C33,Analysis!$F$10:$F$500,0)),"")</f>
        <v/>
      </c>
      <c r="E33" s="190" t="str">
        <f ca="1">IFERROR(INDEX(OFFSET(Analysis!$BF$10:$BF$500,,$AD$5),MATCH(C33,Analysis!$F$10:$F$500,0)),"")</f>
        <v/>
      </c>
      <c r="F33" s="190" t="str">
        <f ca="1">IFERROR(INDEX(Analysis!$BA$10:$BA$500,MATCH(C33,Analysis!$F$10:$F$500,0)),"")</f>
        <v/>
      </c>
      <c r="G33" s="64" t="str">
        <f ca="1">IFERROR(INDEX(OFFSET(Analysis!$BG$10:$BG$500,,$AD$5),MATCH(C33,Analysis!$F$10:$F$500,0)),"")</f>
        <v/>
      </c>
      <c r="H33" s="216" t="s">
        <v>331</v>
      </c>
      <c r="I33" s="189">
        <f t="shared" si="0"/>
        <v>18</v>
      </c>
      <c r="J33" s="201" t="str">
        <f t="array" aca="1" ref="J33" ca="1">IFERROR(INDEX(Analysis!$F$10:$F$500,SMALL(IF(OFFSET(Analysis!$DH$10:$DH$500,,$AD$4)&lt;&gt;FALSE,ROW(OFFSET(Analysis!$DH$10:$DH$500,,$AD$4))-ROW(OFFSET(Analysis!$DH$10,,$AD$4))+1),$B33)),"")</f>
        <v/>
      </c>
      <c r="K33" s="201" t="str">
        <f ca="1">IFERROR(INDEX(Analysis!$C$10:$C$500,MATCH(J33,Analysis!$F$10:$F$500,0)),"")</f>
        <v/>
      </c>
      <c r="L33" s="190" t="str">
        <f ca="1">IFERROR(INDEX(OFFSET(Analysis!$BF$10:$BF$500,,$AD$5),MATCH(J33,Analysis!$F$10:$F$500,0)),"")</f>
        <v/>
      </c>
      <c r="M33" s="190" t="str">
        <f ca="1">IFERROR(INDEX(Analysis!$BA$10:$BA$500,MATCH(J33,Analysis!$F$10:$F$500,0)),"")</f>
        <v/>
      </c>
      <c r="N33" s="64" t="str">
        <f ca="1">IFERROR(INDEX(OFFSET(Analysis!$BG$10:$BG$500,,$AD$5),MATCH(J33,Analysis!$F$10:$F$500,0)),"")</f>
        <v/>
      </c>
      <c r="V33" s="214"/>
      <c r="W33" s="214"/>
      <c r="X33" s="214"/>
    </row>
    <row r="34" spans="2:24">
      <c r="B34" s="189">
        <f t="shared" si="1"/>
        <v>19</v>
      </c>
      <c r="C34" s="201" t="str">
        <f t="array" aca="1" ref="C34" ca="1">IFERROR(INDEX(Analysis!$F$10:$F$500,SMALL(IF(OFFSET(Analysis!$DG$10:$DG$500,,$AD$4)&lt;&gt;FALSE,ROW(OFFSET(Analysis!$DG$10:$DG$500,,$AD$4))-ROW(OFFSET(Analysis!$DG$10,,$AD$4))+1),$B34)),"")</f>
        <v/>
      </c>
      <c r="D34" s="201" t="str">
        <f ca="1">IFERROR(INDEX(Analysis!$C$10:$C$500,MATCH(C34,Analysis!$F$10:$F$500,0)),"")</f>
        <v/>
      </c>
      <c r="E34" s="190" t="str">
        <f ca="1">IFERROR(INDEX(OFFSET(Analysis!$BF$10:$BF$500,,$AD$5),MATCH(C34,Analysis!$F$10:$F$500,0)),"")</f>
        <v/>
      </c>
      <c r="F34" s="190" t="str">
        <f ca="1">IFERROR(INDEX(Analysis!$BA$10:$BA$500,MATCH(C34,Analysis!$F$10:$F$500,0)),"")</f>
        <v/>
      </c>
      <c r="G34" s="64" t="str">
        <f ca="1">IFERROR(INDEX(OFFSET(Analysis!$BG$10:$BG$500,,$AD$5),MATCH(C34,Analysis!$F$10:$F$500,0)),"")</f>
        <v/>
      </c>
      <c r="H34" s="216" t="s">
        <v>331</v>
      </c>
      <c r="I34" s="189">
        <f t="shared" si="0"/>
        <v>19</v>
      </c>
      <c r="J34" s="201" t="str">
        <f t="array" aca="1" ref="J34" ca="1">IFERROR(INDEX(Analysis!$F$10:$F$500,SMALL(IF(OFFSET(Analysis!$DH$10:$DH$500,,$AD$4)&lt;&gt;FALSE,ROW(OFFSET(Analysis!$DH$10:$DH$500,,$AD$4))-ROW(OFFSET(Analysis!$DH$10,,$AD$4))+1),$B34)),"")</f>
        <v/>
      </c>
      <c r="K34" s="201" t="str">
        <f ca="1">IFERROR(INDEX(Analysis!$C$10:$C$500,MATCH(J34,Analysis!$F$10:$F$500,0)),"")</f>
        <v/>
      </c>
      <c r="L34" s="190" t="str">
        <f ca="1">IFERROR(INDEX(OFFSET(Analysis!$BF$10:$BF$500,,$AD$5),MATCH(J34,Analysis!$F$10:$F$500,0)),"")</f>
        <v/>
      </c>
      <c r="M34" s="190" t="str">
        <f ca="1">IFERROR(INDEX(Analysis!$BA$10:$BA$500,MATCH(J34,Analysis!$F$10:$F$500,0)),"")</f>
        <v/>
      </c>
      <c r="N34" s="64" t="str">
        <f ca="1">IFERROR(INDEX(OFFSET(Analysis!$BG$10:$BG$500,,$AD$5),MATCH(J34,Analysis!$F$10:$F$500,0)),"")</f>
        <v/>
      </c>
      <c r="V34" s="214"/>
      <c r="W34" s="214"/>
      <c r="X34" s="214"/>
    </row>
    <row r="35" spans="2:24">
      <c r="B35" s="189">
        <f t="shared" si="1"/>
        <v>20</v>
      </c>
      <c r="C35" s="201" t="str">
        <f t="array" aca="1" ref="C35" ca="1">IFERROR(INDEX(Analysis!$F$10:$F$500,SMALL(IF(OFFSET(Analysis!$DG$10:$DG$500,,$AD$4)&lt;&gt;FALSE,ROW(OFFSET(Analysis!$DG$10:$DG$500,,$AD$4))-ROW(OFFSET(Analysis!$DG$10,,$AD$4))+1),$B35)),"")</f>
        <v/>
      </c>
      <c r="D35" s="201" t="str">
        <f ca="1">IFERROR(INDEX(Analysis!$C$10:$C$500,MATCH(C35,Analysis!$F$10:$F$500,0)),"")</f>
        <v/>
      </c>
      <c r="E35" s="190" t="str">
        <f ca="1">IFERROR(INDEX(OFFSET(Analysis!$BF$10:$BF$500,,$AD$5),MATCH(C35,Analysis!$F$10:$F$500,0)),"")</f>
        <v/>
      </c>
      <c r="F35" s="190" t="str">
        <f ca="1">IFERROR(INDEX(Analysis!$BA$10:$BA$500,MATCH(C35,Analysis!$F$10:$F$500,0)),"")</f>
        <v/>
      </c>
      <c r="G35" s="64" t="str">
        <f ca="1">IFERROR(INDEX(OFFSET(Analysis!$BG$10:$BG$500,,$AD$5),MATCH(C35,Analysis!$F$10:$F$500,0)),"")</f>
        <v/>
      </c>
      <c r="H35" s="216" t="s">
        <v>331</v>
      </c>
      <c r="I35" s="189">
        <f t="shared" si="0"/>
        <v>20</v>
      </c>
      <c r="J35" s="201" t="str">
        <f t="array" aca="1" ref="J35" ca="1">IFERROR(INDEX(Analysis!$F$10:$F$500,SMALL(IF(OFFSET(Analysis!$DH$10:$DH$500,,$AD$4)&lt;&gt;FALSE,ROW(OFFSET(Analysis!$DH$10:$DH$500,,$AD$4))-ROW(OFFSET(Analysis!$DH$10,,$AD$4))+1),$B35)),"")</f>
        <v/>
      </c>
      <c r="K35" s="201" t="str">
        <f ca="1">IFERROR(INDEX(Analysis!$C$10:$C$500,MATCH(J35,Analysis!$F$10:$F$500,0)),"")</f>
        <v/>
      </c>
      <c r="L35" s="190" t="str">
        <f ca="1">IFERROR(INDEX(OFFSET(Analysis!$BF$10:$BF$500,,$AD$5),MATCH(J35,Analysis!$F$10:$F$500,0)),"")</f>
        <v/>
      </c>
      <c r="M35" s="190" t="str">
        <f ca="1">IFERROR(INDEX(Analysis!$BA$10:$BA$500,MATCH(J35,Analysis!$F$10:$F$500,0)),"")</f>
        <v/>
      </c>
      <c r="N35" s="64" t="str">
        <f ca="1">IFERROR(INDEX(OFFSET(Analysis!$BG$10:$BG$500,,$AD$5),MATCH(J35,Analysis!$F$10:$F$500,0)),"")</f>
        <v/>
      </c>
      <c r="V35" s="214"/>
      <c r="W35" s="214"/>
      <c r="X35" s="214"/>
    </row>
    <row r="36" spans="2:24">
      <c r="B36" s="189">
        <f t="shared" si="1"/>
        <v>21</v>
      </c>
      <c r="C36" s="201" t="str">
        <f t="array" aca="1" ref="C36" ca="1">IFERROR(INDEX(Analysis!$F$10:$F$500,SMALL(IF(OFFSET(Analysis!$DG$10:$DG$500,,$AD$4)&lt;&gt;FALSE,ROW(OFFSET(Analysis!$DG$10:$DG$500,,$AD$4))-ROW(OFFSET(Analysis!$DG$10,,$AD$4))+1),$B36)),"")</f>
        <v/>
      </c>
      <c r="D36" s="201" t="str">
        <f ca="1">IFERROR(INDEX(Analysis!$C$10:$C$500,MATCH(C36,Analysis!$F$10:$F$500,0)),"")</f>
        <v/>
      </c>
      <c r="E36" s="190" t="str">
        <f ca="1">IFERROR(INDEX(OFFSET(Analysis!$BF$10:$BF$500,,$AD$5),MATCH(C36,Analysis!$F$10:$F$500,0)),"")</f>
        <v/>
      </c>
      <c r="F36" s="190" t="str">
        <f ca="1">IFERROR(INDEX(Analysis!$BA$10:$BA$500,MATCH(C36,Analysis!$F$10:$F$500,0)),"")</f>
        <v/>
      </c>
      <c r="G36" s="64" t="str">
        <f ca="1">IFERROR(INDEX(OFFSET(Analysis!$BG$10:$BG$500,,$AD$5),MATCH(C36,Analysis!$F$10:$F$500,0)),"")</f>
        <v/>
      </c>
      <c r="H36" s="216" t="s">
        <v>331</v>
      </c>
      <c r="I36" s="189">
        <f t="shared" si="0"/>
        <v>21</v>
      </c>
      <c r="J36" s="201" t="str">
        <f t="array" aca="1" ref="J36" ca="1">IFERROR(INDEX(Analysis!$F$10:$F$500,SMALL(IF(OFFSET(Analysis!$DH$10:$DH$500,,$AD$4)&lt;&gt;FALSE,ROW(OFFSET(Analysis!$DH$10:$DH$500,,$AD$4))-ROW(OFFSET(Analysis!$DH$10,,$AD$4))+1),$B36)),"")</f>
        <v/>
      </c>
      <c r="K36" s="201" t="str">
        <f ca="1">IFERROR(INDEX(Analysis!$C$10:$C$500,MATCH(J36,Analysis!$F$10:$F$500,0)),"")</f>
        <v/>
      </c>
      <c r="L36" s="190" t="str">
        <f ca="1">IFERROR(INDEX(OFFSET(Analysis!$BF$10:$BF$500,,$AD$5),MATCH(J36,Analysis!$F$10:$F$500,0)),"")</f>
        <v/>
      </c>
      <c r="M36" s="190" t="str">
        <f ca="1">IFERROR(INDEX(Analysis!$BA$10:$BA$500,MATCH(J36,Analysis!$F$10:$F$500,0)),"")</f>
        <v/>
      </c>
      <c r="N36" s="64" t="str">
        <f ca="1">IFERROR(INDEX(OFFSET(Analysis!$BG$10:$BG$500,,$AD$5),MATCH(J36,Analysis!$F$10:$F$500,0)),"")</f>
        <v/>
      </c>
      <c r="V36" s="214"/>
      <c r="W36" s="214"/>
      <c r="X36" s="214"/>
    </row>
    <row r="37" spans="2:24">
      <c r="B37" s="189">
        <f t="shared" si="1"/>
        <v>22</v>
      </c>
      <c r="C37" s="201" t="str">
        <f t="array" aca="1" ref="C37" ca="1">IFERROR(INDEX(Analysis!$F$10:$F$500,SMALL(IF(OFFSET(Analysis!$DG$10:$DG$500,,$AD$4)&lt;&gt;FALSE,ROW(OFFSET(Analysis!$DG$10:$DG$500,,$AD$4))-ROW(OFFSET(Analysis!$DG$10,,$AD$4))+1),$B37)),"")</f>
        <v/>
      </c>
      <c r="D37" s="201" t="str">
        <f ca="1">IFERROR(INDEX(Analysis!$C$10:$C$500,MATCH(C37,Analysis!$F$10:$F$500,0)),"")</f>
        <v/>
      </c>
      <c r="E37" s="190" t="str">
        <f ca="1">IFERROR(INDEX(OFFSET(Analysis!$BF$10:$BF$500,,$AD$5),MATCH(C37,Analysis!$F$10:$F$500,0)),"")</f>
        <v/>
      </c>
      <c r="F37" s="190" t="str">
        <f ca="1">IFERROR(INDEX(Analysis!$BA$10:$BA$500,MATCH(C37,Analysis!$F$10:$F$500,0)),"")</f>
        <v/>
      </c>
      <c r="G37" s="64" t="str">
        <f ca="1">IFERROR(INDEX(OFFSET(Analysis!$BG$10:$BG$500,,$AD$5),MATCH(C37,Analysis!$F$10:$F$500,0)),"")</f>
        <v/>
      </c>
      <c r="H37" s="216" t="s">
        <v>331</v>
      </c>
      <c r="I37" s="189">
        <f t="shared" si="0"/>
        <v>22</v>
      </c>
      <c r="J37" s="201" t="str">
        <f t="array" aca="1" ref="J37" ca="1">IFERROR(INDEX(Analysis!$F$10:$F$500,SMALL(IF(OFFSET(Analysis!$DH$10:$DH$500,,$AD$4)&lt;&gt;FALSE,ROW(OFFSET(Analysis!$DH$10:$DH$500,,$AD$4))-ROW(OFFSET(Analysis!$DH$10,,$AD$4))+1),$B37)),"")</f>
        <v/>
      </c>
      <c r="K37" s="201" t="str">
        <f ca="1">IFERROR(INDEX(Analysis!$C$10:$C$500,MATCH(J37,Analysis!$F$10:$F$500,0)),"")</f>
        <v/>
      </c>
      <c r="L37" s="190" t="str">
        <f ca="1">IFERROR(INDEX(OFFSET(Analysis!$BF$10:$BF$500,,$AD$5),MATCH(J37,Analysis!$F$10:$F$500,0)),"")</f>
        <v/>
      </c>
      <c r="M37" s="190" t="str">
        <f ca="1">IFERROR(INDEX(Analysis!$BA$10:$BA$500,MATCH(J37,Analysis!$F$10:$F$500,0)),"")</f>
        <v/>
      </c>
      <c r="N37" s="64" t="str">
        <f ca="1">IFERROR(INDEX(OFFSET(Analysis!$BG$10:$BG$500,,$AD$5),MATCH(J37,Analysis!$F$10:$F$500,0)),"")</f>
        <v/>
      </c>
      <c r="V37" s="214"/>
      <c r="W37" s="214"/>
      <c r="X37" s="214"/>
    </row>
    <row r="38" spans="2:24">
      <c r="B38" s="189">
        <f t="shared" si="1"/>
        <v>23</v>
      </c>
      <c r="C38" s="201" t="str">
        <f t="array" aca="1" ref="C38" ca="1">IFERROR(INDEX(Analysis!$F$10:$F$500,SMALL(IF(OFFSET(Analysis!$DG$10:$DG$500,,$AD$4)&lt;&gt;FALSE,ROW(OFFSET(Analysis!$DG$10:$DG$500,,$AD$4))-ROW(OFFSET(Analysis!$DG$10,,$AD$4))+1),$B38)),"")</f>
        <v/>
      </c>
      <c r="D38" s="201" t="str">
        <f ca="1">IFERROR(INDEX(Analysis!$C$10:$C$500,MATCH(C38,Analysis!$F$10:$F$500,0)),"")</f>
        <v/>
      </c>
      <c r="E38" s="190" t="str">
        <f ca="1">IFERROR(INDEX(OFFSET(Analysis!$BF$10:$BF$500,,$AD$5),MATCH(C38,Analysis!$F$10:$F$500,0)),"")</f>
        <v/>
      </c>
      <c r="F38" s="190" t="str">
        <f ca="1">IFERROR(INDEX(Analysis!$BA$10:$BA$500,MATCH(C38,Analysis!$F$10:$F$500,0)),"")</f>
        <v/>
      </c>
      <c r="G38" s="64" t="str">
        <f ca="1">IFERROR(INDEX(OFFSET(Analysis!$BG$10:$BG$500,,$AD$5),MATCH(C38,Analysis!$F$10:$F$500,0)),"")</f>
        <v/>
      </c>
      <c r="H38" s="216" t="s">
        <v>331</v>
      </c>
      <c r="I38" s="189">
        <f t="shared" si="0"/>
        <v>23</v>
      </c>
      <c r="J38" s="201" t="str">
        <f t="array" aca="1" ref="J38" ca="1">IFERROR(INDEX(Analysis!$F$10:$F$500,SMALL(IF(OFFSET(Analysis!$DH$10:$DH$500,,$AD$4)&lt;&gt;FALSE,ROW(OFFSET(Analysis!$DH$10:$DH$500,,$AD$4))-ROW(OFFSET(Analysis!$DH$10,,$AD$4))+1),$B38)),"")</f>
        <v/>
      </c>
      <c r="K38" s="201" t="str">
        <f ca="1">IFERROR(INDEX(Analysis!$C$10:$C$500,MATCH(J38,Analysis!$F$10:$F$500,0)),"")</f>
        <v/>
      </c>
      <c r="L38" s="190" t="str">
        <f ca="1">IFERROR(INDEX(OFFSET(Analysis!$BF$10:$BF$500,,$AD$5),MATCH(J38,Analysis!$F$10:$F$500,0)),"")</f>
        <v/>
      </c>
      <c r="M38" s="190" t="str">
        <f ca="1">IFERROR(INDEX(Analysis!$BA$10:$BA$500,MATCH(J38,Analysis!$F$10:$F$500,0)),"")</f>
        <v/>
      </c>
      <c r="N38" s="64" t="str">
        <f ca="1">IFERROR(INDEX(OFFSET(Analysis!$BG$10:$BG$500,,$AD$5),MATCH(J38,Analysis!$F$10:$F$500,0)),"")</f>
        <v/>
      </c>
      <c r="V38" s="214"/>
      <c r="W38" s="214"/>
      <c r="X38" s="214"/>
    </row>
    <row r="39" spans="2:24">
      <c r="B39" s="189">
        <f t="shared" si="1"/>
        <v>24</v>
      </c>
      <c r="C39" s="201" t="str">
        <f t="array" aca="1" ref="C39" ca="1">IFERROR(INDEX(Analysis!$F$10:$F$500,SMALL(IF(OFFSET(Analysis!$DG$10:$DG$500,,$AD$4)&lt;&gt;FALSE,ROW(OFFSET(Analysis!$DG$10:$DG$500,,$AD$4))-ROW(OFFSET(Analysis!$DG$10,,$AD$4))+1),$B39)),"")</f>
        <v/>
      </c>
      <c r="D39" s="201" t="str">
        <f ca="1">IFERROR(INDEX(Analysis!$C$10:$C$500,MATCH(C39,Analysis!$F$10:$F$500,0)),"")</f>
        <v/>
      </c>
      <c r="E39" s="190" t="str">
        <f ca="1">IFERROR(INDEX(OFFSET(Analysis!$BF$10:$BF$500,,$AD$5),MATCH(C39,Analysis!$F$10:$F$500,0)),"")</f>
        <v/>
      </c>
      <c r="F39" s="190" t="str">
        <f ca="1">IFERROR(INDEX(Analysis!$BA$10:$BA$500,MATCH(C39,Analysis!$F$10:$F$500,0)),"")</f>
        <v/>
      </c>
      <c r="G39" s="64" t="str">
        <f ca="1">IFERROR(INDEX(OFFSET(Analysis!$BG$10:$BG$500,,$AD$5),MATCH(C39,Analysis!$F$10:$F$500,0)),"")</f>
        <v/>
      </c>
      <c r="H39" s="216" t="s">
        <v>331</v>
      </c>
      <c r="I39" s="189">
        <f t="shared" si="0"/>
        <v>24</v>
      </c>
      <c r="J39" s="201" t="str">
        <f t="array" aca="1" ref="J39" ca="1">IFERROR(INDEX(Analysis!$F$10:$F$500,SMALL(IF(OFFSET(Analysis!$DH$10:$DH$500,,$AD$4)&lt;&gt;FALSE,ROW(OFFSET(Analysis!$DH$10:$DH$500,,$AD$4))-ROW(OFFSET(Analysis!$DH$10,,$AD$4))+1),$B39)),"")</f>
        <v/>
      </c>
      <c r="K39" s="201" t="str">
        <f ca="1">IFERROR(INDEX(Analysis!$C$10:$C$500,MATCH(J39,Analysis!$F$10:$F$500,0)),"")</f>
        <v/>
      </c>
      <c r="L39" s="190" t="str">
        <f ca="1">IFERROR(INDEX(OFFSET(Analysis!$BF$10:$BF$500,,$AD$5),MATCH(J39,Analysis!$F$10:$F$500,0)),"")</f>
        <v/>
      </c>
      <c r="M39" s="190" t="str">
        <f ca="1">IFERROR(INDEX(Analysis!$BA$10:$BA$500,MATCH(J39,Analysis!$F$10:$F$500,0)),"")</f>
        <v/>
      </c>
      <c r="N39" s="64" t="str">
        <f ca="1">IFERROR(INDEX(OFFSET(Analysis!$BG$10:$BG$500,,$AD$5),MATCH(J39,Analysis!$F$10:$F$500,0)),"")</f>
        <v/>
      </c>
      <c r="V39" s="214"/>
      <c r="W39" s="214"/>
      <c r="X39" s="214"/>
    </row>
    <row r="40" spans="2:24">
      <c r="B40" s="189">
        <f t="shared" si="1"/>
        <v>25</v>
      </c>
      <c r="C40" s="201" t="str">
        <f t="array" aca="1" ref="C40" ca="1">IFERROR(INDEX(Analysis!$F$10:$F$500,SMALL(IF(OFFSET(Analysis!$DG$10:$DG$500,,$AD$4)&lt;&gt;FALSE,ROW(OFFSET(Analysis!$DG$10:$DG$500,,$AD$4))-ROW(OFFSET(Analysis!$DG$10,,$AD$4))+1),$B40)),"")</f>
        <v/>
      </c>
      <c r="D40" s="201" t="str">
        <f ca="1">IFERROR(INDEX(Analysis!$C$10:$C$500,MATCH(C40,Analysis!$F$10:$F$500,0)),"")</f>
        <v/>
      </c>
      <c r="E40" s="190" t="str">
        <f ca="1">IFERROR(INDEX(OFFSET(Analysis!$BF$10:$BF$500,,$AD$5),MATCH(C40,Analysis!$F$10:$F$500,0)),"")</f>
        <v/>
      </c>
      <c r="F40" s="190" t="str">
        <f ca="1">IFERROR(INDEX(Analysis!$BA$10:$BA$500,MATCH(C40,Analysis!$F$10:$F$500,0)),"")</f>
        <v/>
      </c>
      <c r="G40" s="64" t="str">
        <f ca="1">IFERROR(INDEX(OFFSET(Analysis!$BG$10:$BG$500,,$AD$5),MATCH(C40,Analysis!$F$10:$F$500,0)),"")</f>
        <v/>
      </c>
      <c r="H40" s="216" t="s">
        <v>331</v>
      </c>
      <c r="I40" s="189">
        <f t="shared" si="0"/>
        <v>25</v>
      </c>
      <c r="J40" s="201" t="str">
        <f t="array" aca="1" ref="J40" ca="1">IFERROR(INDEX(Analysis!$F$10:$F$500,SMALL(IF(OFFSET(Analysis!$DH$10:$DH$500,,$AD$4)&lt;&gt;FALSE,ROW(OFFSET(Analysis!$DH$10:$DH$500,,$AD$4))-ROW(OFFSET(Analysis!$DH$10,,$AD$4))+1),$B40)),"")</f>
        <v/>
      </c>
      <c r="K40" s="201" t="str">
        <f ca="1">IFERROR(INDEX(Analysis!$C$10:$C$500,MATCH(J40,Analysis!$F$10:$F$500,0)),"")</f>
        <v/>
      </c>
      <c r="L40" s="190" t="str">
        <f ca="1">IFERROR(INDEX(OFFSET(Analysis!$BF$10:$BF$500,,$AD$5),MATCH(J40,Analysis!$F$10:$F$500,0)),"")</f>
        <v/>
      </c>
      <c r="M40" s="190" t="str">
        <f ca="1">IFERROR(INDEX(Analysis!$BA$10:$BA$500,MATCH(J40,Analysis!$F$10:$F$500,0)),"")</f>
        <v/>
      </c>
      <c r="N40" s="64" t="str">
        <f ca="1">IFERROR(INDEX(OFFSET(Analysis!$BG$10:$BG$500,,$AD$5),MATCH(J40,Analysis!$F$10:$F$500,0)),"")</f>
        <v/>
      </c>
      <c r="V40" s="214"/>
      <c r="W40" s="214"/>
      <c r="X40" s="214"/>
    </row>
    <row r="41" spans="2:24">
      <c r="B41" s="189">
        <f t="shared" si="1"/>
        <v>26</v>
      </c>
      <c r="C41" s="201" t="str">
        <f t="array" aca="1" ref="C41" ca="1">IFERROR(INDEX(Analysis!$F$10:$F$500,SMALL(IF(OFFSET(Analysis!$DG$10:$DG$500,,$AD$4)&lt;&gt;FALSE,ROW(OFFSET(Analysis!$DG$10:$DG$500,,$AD$4))-ROW(OFFSET(Analysis!$DG$10,,$AD$4))+1),$B41)),"")</f>
        <v/>
      </c>
      <c r="D41" s="201" t="str">
        <f ca="1">IFERROR(INDEX(Analysis!$C$10:$C$500,MATCH(C41,Analysis!$F$10:$F$500,0)),"")</f>
        <v/>
      </c>
      <c r="E41" s="190" t="str">
        <f ca="1">IFERROR(INDEX(OFFSET(Analysis!$BF$10:$BF$500,,$AD$5),MATCH(C41,Analysis!$F$10:$F$500,0)),"")</f>
        <v/>
      </c>
      <c r="F41" s="190" t="str">
        <f ca="1">IFERROR(INDEX(Analysis!$BA$10:$BA$500,MATCH(C41,Analysis!$F$10:$F$500,0)),"")</f>
        <v/>
      </c>
      <c r="G41" s="64" t="str">
        <f ca="1">IFERROR(INDEX(OFFSET(Analysis!$BG$10:$BG$500,,$AD$5),MATCH(C41,Analysis!$F$10:$F$500,0)),"")</f>
        <v/>
      </c>
      <c r="H41" s="216" t="s">
        <v>331</v>
      </c>
      <c r="I41" s="189">
        <f t="shared" si="0"/>
        <v>26</v>
      </c>
      <c r="J41" s="201" t="str">
        <f t="array" aca="1" ref="J41" ca="1">IFERROR(INDEX(Analysis!$F$10:$F$500,SMALL(IF(OFFSET(Analysis!$DH$10:$DH$500,,$AD$4)&lt;&gt;FALSE,ROW(OFFSET(Analysis!$DH$10:$DH$500,,$AD$4))-ROW(OFFSET(Analysis!$DH$10,,$AD$4))+1),$B41)),"")</f>
        <v/>
      </c>
      <c r="K41" s="201" t="str">
        <f ca="1">IFERROR(INDEX(Analysis!$C$10:$C$500,MATCH(J41,Analysis!$F$10:$F$500,0)),"")</f>
        <v/>
      </c>
      <c r="L41" s="190" t="str">
        <f ca="1">IFERROR(INDEX(OFFSET(Analysis!$BF$10:$BF$500,,$AD$5),MATCH(J41,Analysis!$F$10:$F$500,0)),"")</f>
        <v/>
      </c>
      <c r="M41" s="190" t="str">
        <f ca="1">IFERROR(INDEX(Analysis!$BA$10:$BA$500,MATCH(J41,Analysis!$F$10:$F$500,0)),"")</f>
        <v/>
      </c>
      <c r="N41" s="64" t="str">
        <f ca="1">IFERROR(INDEX(OFFSET(Analysis!$BG$10:$BG$500,,$AD$5),MATCH(J41,Analysis!$F$10:$F$500,0)),"")</f>
        <v/>
      </c>
      <c r="V41" s="214"/>
      <c r="W41" s="214"/>
      <c r="X41" s="214"/>
    </row>
    <row r="42" spans="2:24">
      <c r="B42" s="189">
        <f t="shared" si="1"/>
        <v>27</v>
      </c>
      <c r="C42" s="201" t="str">
        <f t="array" aca="1" ref="C42" ca="1">IFERROR(INDEX(Analysis!$F$10:$F$500,SMALL(IF(OFFSET(Analysis!$DG$10:$DG$500,,$AD$4)&lt;&gt;FALSE,ROW(OFFSET(Analysis!$DG$10:$DG$500,,$AD$4))-ROW(OFFSET(Analysis!$DG$10,,$AD$4))+1),$B42)),"")</f>
        <v/>
      </c>
      <c r="D42" s="201" t="str">
        <f ca="1">IFERROR(INDEX(Analysis!$C$10:$C$500,MATCH(C42,Analysis!$F$10:$F$500,0)),"")</f>
        <v/>
      </c>
      <c r="E42" s="190" t="str">
        <f ca="1">IFERROR(INDEX(OFFSET(Analysis!$BF$10:$BF$500,,$AD$5),MATCH(C42,Analysis!$F$10:$F$500,0)),"")</f>
        <v/>
      </c>
      <c r="F42" s="190" t="str">
        <f ca="1">IFERROR(INDEX(Analysis!$BA$10:$BA$500,MATCH(C42,Analysis!$F$10:$F$500,0)),"")</f>
        <v/>
      </c>
      <c r="G42" s="64" t="str">
        <f ca="1">IFERROR(INDEX(OFFSET(Analysis!$BG$10:$BG$500,,$AD$5),MATCH(C42,Analysis!$F$10:$F$500,0)),"")</f>
        <v/>
      </c>
      <c r="H42" s="216" t="s">
        <v>331</v>
      </c>
      <c r="I42" s="189">
        <f t="shared" si="0"/>
        <v>27</v>
      </c>
      <c r="J42" s="201" t="str">
        <f t="array" aca="1" ref="J42" ca="1">IFERROR(INDEX(Analysis!$F$10:$F$500,SMALL(IF(OFFSET(Analysis!$DH$10:$DH$500,,$AD$4)&lt;&gt;FALSE,ROW(OFFSET(Analysis!$DH$10:$DH$500,,$AD$4))-ROW(OFFSET(Analysis!$DH$10,,$AD$4))+1),$B42)),"")</f>
        <v/>
      </c>
      <c r="K42" s="201" t="str">
        <f ca="1">IFERROR(INDEX(Analysis!$C$10:$C$500,MATCH(J42,Analysis!$F$10:$F$500,0)),"")</f>
        <v/>
      </c>
      <c r="L42" s="190" t="str">
        <f ca="1">IFERROR(INDEX(OFFSET(Analysis!$BF$10:$BF$500,,$AD$5),MATCH(J42,Analysis!$F$10:$F$500,0)),"")</f>
        <v/>
      </c>
      <c r="M42" s="190" t="str">
        <f ca="1">IFERROR(INDEX(Analysis!$BA$10:$BA$500,MATCH(J42,Analysis!$F$10:$F$500,0)),"")</f>
        <v/>
      </c>
      <c r="N42" s="64" t="str">
        <f ca="1">IFERROR(INDEX(OFFSET(Analysis!$BG$10:$BG$500,,$AD$5),MATCH(J42,Analysis!$F$10:$F$500,0)),"")</f>
        <v/>
      </c>
      <c r="V42" s="214"/>
      <c r="W42" s="214"/>
      <c r="X42" s="214"/>
    </row>
    <row r="43" spans="2:24">
      <c r="B43" s="189">
        <f t="shared" si="1"/>
        <v>28</v>
      </c>
      <c r="C43" s="201" t="str">
        <f t="array" aca="1" ref="C43" ca="1">IFERROR(INDEX(Analysis!$F$10:$F$500,SMALL(IF(OFFSET(Analysis!$DG$10:$DG$500,,$AD$4)&lt;&gt;FALSE,ROW(OFFSET(Analysis!$DG$10:$DG$500,,$AD$4))-ROW(OFFSET(Analysis!$DG$10,,$AD$4))+1),$B43)),"")</f>
        <v/>
      </c>
      <c r="D43" s="201" t="str">
        <f ca="1">IFERROR(INDEX(Analysis!$C$10:$C$500,MATCH(C43,Analysis!$F$10:$F$500,0)),"")</f>
        <v/>
      </c>
      <c r="E43" s="190" t="str">
        <f ca="1">IFERROR(INDEX(OFFSET(Analysis!$BF$10:$BF$500,,$AD$5),MATCH(C43,Analysis!$F$10:$F$500,0)),"")</f>
        <v/>
      </c>
      <c r="F43" s="190" t="str">
        <f ca="1">IFERROR(INDEX(Analysis!$BA$10:$BA$500,MATCH(C43,Analysis!$F$10:$F$500,0)),"")</f>
        <v/>
      </c>
      <c r="G43" s="64" t="str">
        <f ca="1">IFERROR(INDEX(OFFSET(Analysis!$BG$10:$BG$500,,$AD$5),MATCH(C43,Analysis!$F$10:$F$500,0)),"")</f>
        <v/>
      </c>
      <c r="H43" s="216" t="s">
        <v>331</v>
      </c>
      <c r="I43" s="189">
        <f t="shared" si="0"/>
        <v>28</v>
      </c>
      <c r="J43" s="201" t="str">
        <f t="array" aca="1" ref="J43" ca="1">IFERROR(INDEX(Analysis!$F$10:$F$500,SMALL(IF(OFFSET(Analysis!$DH$10:$DH$500,,$AD$4)&lt;&gt;FALSE,ROW(OFFSET(Analysis!$DH$10:$DH$500,,$AD$4))-ROW(OFFSET(Analysis!$DH$10,,$AD$4))+1),$B43)),"")</f>
        <v/>
      </c>
      <c r="K43" s="201" t="str">
        <f ca="1">IFERROR(INDEX(Analysis!$C$10:$C$500,MATCH(J43,Analysis!$F$10:$F$500,0)),"")</f>
        <v/>
      </c>
      <c r="L43" s="190" t="str">
        <f ca="1">IFERROR(INDEX(OFFSET(Analysis!$BF$10:$BF$500,,$AD$5),MATCH(J43,Analysis!$F$10:$F$500,0)),"")</f>
        <v/>
      </c>
      <c r="M43" s="190" t="str">
        <f ca="1">IFERROR(INDEX(Analysis!$BA$10:$BA$500,MATCH(J43,Analysis!$F$10:$F$500,0)),"")</f>
        <v/>
      </c>
      <c r="N43" s="64" t="str">
        <f ca="1">IFERROR(INDEX(OFFSET(Analysis!$BG$10:$BG$500,,$AD$5),MATCH(J43,Analysis!$F$10:$F$500,0)),"")</f>
        <v/>
      </c>
      <c r="V43" s="214"/>
      <c r="W43" s="214"/>
      <c r="X43" s="214"/>
    </row>
    <row r="44" spans="2:24">
      <c r="B44" s="189">
        <f t="shared" si="1"/>
        <v>29</v>
      </c>
      <c r="C44" s="201" t="str">
        <f t="array" aca="1" ref="C44" ca="1">IFERROR(INDEX(Analysis!$F$10:$F$500,SMALL(IF(OFFSET(Analysis!$DG$10:$DG$500,,$AD$4)&lt;&gt;FALSE,ROW(OFFSET(Analysis!$DG$10:$DG$500,,$AD$4))-ROW(OFFSET(Analysis!$DG$10,,$AD$4))+1),$B44)),"")</f>
        <v/>
      </c>
      <c r="D44" s="201" t="str">
        <f ca="1">IFERROR(INDEX(Analysis!$C$10:$C$500,MATCH(C44,Analysis!$F$10:$F$500,0)),"")</f>
        <v/>
      </c>
      <c r="E44" s="190" t="str">
        <f ca="1">IFERROR(INDEX(OFFSET(Analysis!$BF$10:$BF$500,,$AD$5),MATCH(C44,Analysis!$F$10:$F$500,0)),"")</f>
        <v/>
      </c>
      <c r="F44" s="190" t="str">
        <f ca="1">IFERROR(INDEX(Analysis!$BA$10:$BA$500,MATCH(C44,Analysis!$F$10:$F$500,0)),"")</f>
        <v/>
      </c>
      <c r="G44" s="64" t="str">
        <f ca="1">IFERROR(INDEX(OFFSET(Analysis!$BG$10:$BG$500,,$AD$5),MATCH(C44,Analysis!$F$10:$F$500,0)),"")</f>
        <v/>
      </c>
      <c r="H44" s="216" t="s">
        <v>331</v>
      </c>
      <c r="I44" s="189">
        <f t="shared" si="0"/>
        <v>29</v>
      </c>
      <c r="J44" s="201" t="str">
        <f t="array" aca="1" ref="J44" ca="1">IFERROR(INDEX(Analysis!$F$10:$F$500,SMALL(IF(OFFSET(Analysis!$DH$10:$DH$500,,$AD$4)&lt;&gt;FALSE,ROW(OFFSET(Analysis!$DH$10:$DH$500,,$AD$4))-ROW(OFFSET(Analysis!$DH$10,,$AD$4))+1),$B44)),"")</f>
        <v/>
      </c>
      <c r="K44" s="201" t="str">
        <f ca="1">IFERROR(INDEX(Analysis!$C$10:$C$500,MATCH(J44,Analysis!$F$10:$F$500,0)),"")</f>
        <v/>
      </c>
      <c r="L44" s="190" t="str">
        <f ca="1">IFERROR(INDEX(OFFSET(Analysis!$BF$10:$BF$500,,$AD$5),MATCH(J44,Analysis!$F$10:$F$500,0)),"")</f>
        <v/>
      </c>
      <c r="M44" s="190" t="str">
        <f ca="1">IFERROR(INDEX(Analysis!$BA$10:$BA$500,MATCH(J44,Analysis!$F$10:$F$500,0)),"")</f>
        <v/>
      </c>
      <c r="N44" s="64" t="str">
        <f ca="1">IFERROR(INDEX(OFFSET(Analysis!$BG$10:$BG$500,,$AD$5),MATCH(J44,Analysis!$F$10:$F$500,0)),"")</f>
        <v/>
      </c>
      <c r="V44" s="214"/>
      <c r="W44" s="214"/>
      <c r="X44" s="214"/>
    </row>
    <row r="45" spans="2:24">
      <c r="B45" s="189">
        <f t="shared" si="1"/>
        <v>30</v>
      </c>
      <c r="C45" s="201" t="str">
        <f t="array" aca="1" ref="C45" ca="1">IFERROR(INDEX(Analysis!$F$10:$F$500,SMALL(IF(OFFSET(Analysis!$DG$10:$DG$500,,$AD$4)&lt;&gt;FALSE,ROW(OFFSET(Analysis!$DG$10:$DG$500,,$AD$4))-ROW(OFFSET(Analysis!$DG$10,,$AD$4))+1),$B45)),"")</f>
        <v/>
      </c>
      <c r="D45" s="201" t="str">
        <f ca="1">IFERROR(INDEX(Analysis!$C$10:$C$500,MATCH(C45,Analysis!$F$10:$F$500,0)),"")</f>
        <v/>
      </c>
      <c r="E45" s="190" t="str">
        <f ca="1">IFERROR(INDEX(OFFSET(Analysis!$BF$10:$BF$500,,$AD$5),MATCH(C45,Analysis!$F$10:$F$500,0)),"")</f>
        <v/>
      </c>
      <c r="F45" s="190" t="str">
        <f ca="1">IFERROR(INDEX(Analysis!$BA$10:$BA$500,MATCH(C45,Analysis!$F$10:$F$500,0)),"")</f>
        <v/>
      </c>
      <c r="G45" s="64" t="str">
        <f ca="1">IFERROR(INDEX(OFFSET(Analysis!$BG$10:$BG$500,,$AD$5),MATCH(C45,Analysis!$F$10:$F$500,0)),"")</f>
        <v/>
      </c>
      <c r="H45" s="216" t="s">
        <v>331</v>
      </c>
      <c r="I45" s="189">
        <f t="shared" si="0"/>
        <v>30</v>
      </c>
      <c r="J45" s="201" t="str">
        <f t="array" aca="1" ref="J45" ca="1">IFERROR(INDEX(Analysis!$F$10:$F$500,SMALL(IF(OFFSET(Analysis!$DH$10:$DH$500,,$AD$4)&lt;&gt;FALSE,ROW(OFFSET(Analysis!$DH$10:$DH$500,,$AD$4))-ROW(OFFSET(Analysis!$DH$10,,$AD$4))+1),$B45)),"")</f>
        <v/>
      </c>
      <c r="K45" s="201" t="str">
        <f ca="1">IFERROR(INDEX(Analysis!$C$10:$C$500,MATCH(J45,Analysis!$F$10:$F$500,0)),"")</f>
        <v/>
      </c>
      <c r="L45" s="190" t="str">
        <f ca="1">IFERROR(INDEX(OFFSET(Analysis!$BF$10:$BF$500,,$AD$5),MATCH(J45,Analysis!$F$10:$F$500,0)),"")</f>
        <v/>
      </c>
      <c r="M45" s="190" t="str">
        <f ca="1">IFERROR(INDEX(Analysis!$BA$10:$BA$500,MATCH(J45,Analysis!$F$10:$F$500,0)),"")</f>
        <v/>
      </c>
      <c r="N45" s="64" t="str">
        <f ca="1">IFERROR(INDEX(OFFSET(Analysis!$BG$10:$BG$500,,$AD$5),MATCH(J45,Analysis!$F$10:$F$500,0)),"")</f>
        <v/>
      </c>
      <c r="V45" s="214"/>
      <c r="W45" s="214"/>
      <c r="X45" s="214"/>
    </row>
    <row r="46" spans="2:24">
      <c r="B46" s="189">
        <f t="shared" si="1"/>
        <v>31</v>
      </c>
      <c r="C46" s="201" t="str">
        <f t="array" aca="1" ref="C46" ca="1">IFERROR(INDEX(Analysis!$F$10:$F$500,SMALL(IF(OFFSET(Analysis!$DG$10:$DG$500,,$AD$4)&lt;&gt;FALSE,ROW(OFFSET(Analysis!$DG$10:$DG$500,,$AD$4))-ROW(OFFSET(Analysis!$DG$10,,$AD$4))+1),$B46)),"")</f>
        <v/>
      </c>
      <c r="D46" s="201" t="str">
        <f ca="1">IFERROR(INDEX(Analysis!$C$10:$C$500,MATCH(C46,Analysis!$F$10:$F$500,0)),"")</f>
        <v/>
      </c>
      <c r="E46" s="190" t="str">
        <f ca="1">IFERROR(INDEX(OFFSET(Analysis!$BF$10:$BF$500,,$AD$5),MATCH(C46,Analysis!$F$10:$F$500,0)),"")</f>
        <v/>
      </c>
      <c r="F46" s="190" t="str">
        <f ca="1">IFERROR(INDEX(Analysis!$BA$10:$BA$500,MATCH(C46,Analysis!$F$10:$F$500,0)),"")</f>
        <v/>
      </c>
      <c r="G46" s="64" t="str">
        <f ca="1">IFERROR(INDEX(OFFSET(Analysis!$BG$10:$BG$500,,$AD$5),MATCH(C46,Analysis!$F$10:$F$500,0)),"")</f>
        <v/>
      </c>
      <c r="H46" s="216" t="s">
        <v>331</v>
      </c>
      <c r="I46" s="189">
        <f t="shared" si="0"/>
        <v>31</v>
      </c>
      <c r="J46" s="201" t="str">
        <f t="array" aca="1" ref="J46" ca="1">IFERROR(INDEX(Analysis!$F$10:$F$500,SMALL(IF(OFFSET(Analysis!$DH$10:$DH$500,,$AD$4)&lt;&gt;FALSE,ROW(OFFSET(Analysis!$DH$10:$DH$500,,$AD$4))-ROW(OFFSET(Analysis!$DH$10,,$AD$4))+1),$B46)),"")</f>
        <v/>
      </c>
      <c r="K46" s="201" t="str">
        <f ca="1">IFERROR(INDEX(Analysis!$C$10:$C$500,MATCH(J46,Analysis!$F$10:$F$500,0)),"")</f>
        <v/>
      </c>
      <c r="L46" s="190" t="str">
        <f ca="1">IFERROR(INDEX(OFFSET(Analysis!$BF$10:$BF$500,,$AD$5),MATCH(J46,Analysis!$F$10:$F$500,0)),"")</f>
        <v/>
      </c>
      <c r="M46" s="190" t="str">
        <f ca="1">IFERROR(INDEX(Analysis!$BA$10:$BA$500,MATCH(J46,Analysis!$F$10:$F$500,0)),"")</f>
        <v/>
      </c>
      <c r="N46" s="64" t="str">
        <f ca="1">IFERROR(INDEX(OFFSET(Analysis!$BG$10:$BG$500,,$AD$5),MATCH(J46,Analysis!$F$10:$F$500,0)),"")</f>
        <v/>
      </c>
      <c r="V46" s="214"/>
      <c r="W46" s="214"/>
      <c r="X46" s="214"/>
    </row>
    <row r="47" spans="2:24">
      <c r="B47" s="189">
        <f t="shared" si="1"/>
        <v>32</v>
      </c>
      <c r="C47" s="201" t="str">
        <f t="array" aca="1" ref="C47" ca="1">IFERROR(INDEX(Analysis!$F$10:$F$500,SMALL(IF(OFFSET(Analysis!$DG$10:$DG$500,,$AD$4)&lt;&gt;FALSE,ROW(OFFSET(Analysis!$DG$10:$DG$500,,$AD$4))-ROW(OFFSET(Analysis!$DG$10,,$AD$4))+1),$B47)),"")</f>
        <v/>
      </c>
      <c r="D47" s="201" t="str">
        <f ca="1">IFERROR(INDEX(Analysis!$C$10:$C$500,MATCH(C47,Analysis!$F$10:$F$500,0)),"")</f>
        <v/>
      </c>
      <c r="E47" s="190" t="str">
        <f ca="1">IFERROR(INDEX(OFFSET(Analysis!$BF$10:$BF$500,,$AD$5),MATCH(C47,Analysis!$F$10:$F$500,0)),"")</f>
        <v/>
      </c>
      <c r="F47" s="190" t="str">
        <f ca="1">IFERROR(INDEX(Analysis!$BA$10:$BA$500,MATCH(C47,Analysis!$F$10:$F$500,0)),"")</f>
        <v/>
      </c>
      <c r="G47" s="64" t="str">
        <f ca="1">IFERROR(INDEX(OFFSET(Analysis!$BG$10:$BG$500,,$AD$5),MATCH(C47,Analysis!$F$10:$F$500,0)),"")</f>
        <v/>
      </c>
      <c r="H47" s="216" t="s">
        <v>331</v>
      </c>
      <c r="I47" s="189">
        <f t="shared" si="0"/>
        <v>32</v>
      </c>
      <c r="J47" s="201" t="str">
        <f t="array" aca="1" ref="J47" ca="1">IFERROR(INDEX(Analysis!$F$10:$F$500,SMALL(IF(OFFSET(Analysis!$DH$10:$DH$500,,$AD$4)&lt;&gt;FALSE,ROW(OFFSET(Analysis!$DH$10:$DH$500,,$AD$4))-ROW(OFFSET(Analysis!$DH$10,,$AD$4))+1),$B47)),"")</f>
        <v/>
      </c>
      <c r="K47" s="201" t="str">
        <f ca="1">IFERROR(INDEX(Analysis!$C$10:$C$500,MATCH(J47,Analysis!$F$10:$F$500,0)),"")</f>
        <v/>
      </c>
      <c r="L47" s="190" t="str">
        <f ca="1">IFERROR(INDEX(OFFSET(Analysis!$BF$10:$BF$500,,$AD$5),MATCH(J47,Analysis!$F$10:$F$500,0)),"")</f>
        <v/>
      </c>
      <c r="M47" s="190" t="str">
        <f ca="1">IFERROR(INDEX(Analysis!$BA$10:$BA$500,MATCH(J47,Analysis!$F$10:$F$500,0)),"")</f>
        <v/>
      </c>
      <c r="N47" s="64" t="str">
        <f ca="1">IFERROR(INDEX(OFFSET(Analysis!$BG$10:$BG$500,,$AD$5),MATCH(J47,Analysis!$F$10:$F$500,0)),"")</f>
        <v/>
      </c>
      <c r="V47" s="214"/>
      <c r="W47" s="214"/>
      <c r="X47" s="214"/>
    </row>
    <row r="48" spans="2:24">
      <c r="B48" s="189">
        <f t="shared" si="1"/>
        <v>33</v>
      </c>
      <c r="C48" s="201" t="str">
        <f t="array" aca="1" ref="C48" ca="1">IFERROR(INDEX(Analysis!$F$10:$F$500,SMALL(IF(OFFSET(Analysis!$DG$10:$DG$500,,$AD$4)&lt;&gt;FALSE,ROW(OFFSET(Analysis!$DG$10:$DG$500,,$AD$4))-ROW(OFFSET(Analysis!$DG$10,,$AD$4))+1),$B48)),"")</f>
        <v/>
      </c>
      <c r="D48" s="201" t="str">
        <f ca="1">IFERROR(INDEX(Analysis!$C$10:$C$500,MATCH(C48,Analysis!$F$10:$F$500,0)),"")</f>
        <v/>
      </c>
      <c r="E48" s="190" t="str">
        <f ca="1">IFERROR(INDEX(OFFSET(Analysis!$BF$10:$BF$500,,$AD$5),MATCH(C48,Analysis!$F$10:$F$500,0)),"")</f>
        <v/>
      </c>
      <c r="F48" s="190" t="str">
        <f ca="1">IFERROR(INDEX(Analysis!$BA$10:$BA$500,MATCH(C48,Analysis!$F$10:$F$500,0)),"")</f>
        <v/>
      </c>
      <c r="G48" s="64" t="str">
        <f ca="1">IFERROR(INDEX(OFFSET(Analysis!$BG$10:$BG$500,,$AD$5),MATCH(C48,Analysis!$F$10:$F$500,0)),"")</f>
        <v/>
      </c>
      <c r="H48" s="216" t="s">
        <v>331</v>
      </c>
      <c r="I48" s="189">
        <f t="shared" si="0"/>
        <v>33</v>
      </c>
      <c r="J48" s="201" t="str">
        <f t="array" aca="1" ref="J48" ca="1">IFERROR(INDEX(Analysis!$F$10:$F$500,SMALL(IF(OFFSET(Analysis!$DH$10:$DH$500,,$AD$4)&lt;&gt;FALSE,ROW(OFFSET(Analysis!$DH$10:$DH$500,,$AD$4))-ROW(OFFSET(Analysis!$DH$10,,$AD$4))+1),$B48)),"")</f>
        <v/>
      </c>
      <c r="K48" s="201" t="str">
        <f ca="1">IFERROR(INDEX(Analysis!$C$10:$C$500,MATCH(J48,Analysis!$F$10:$F$500,0)),"")</f>
        <v/>
      </c>
      <c r="L48" s="190" t="str">
        <f ca="1">IFERROR(INDEX(OFFSET(Analysis!$BF$10:$BF$500,,$AD$5),MATCH(J48,Analysis!$F$10:$F$500,0)),"")</f>
        <v/>
      </c>
      <c r="M48" s="190" t="str">
        <f ca="1">IFERROR(INDEX(Analysis!$BA$10:$BA$500,MATCH(J48,Analysis!$F$10:$F$500,0)),"")</f>
        <v/>
      </c>
      <c r="N48" s="64" t="str">
        <f ca="1">IFERROR(INDEX(OFFSET(Analysis!$BG$10:$BG$500,,$AD$5),MATCH(J48,Analysis!$F$10:$F$500,0)),"")</f>
        <v/>
      </c>
      <c r="V48" s="214"/>
      <c r="W48" s="214"/>
      <c r="X48" s="214"/>
    </row>
    <row r="49" spans="2:24">
      <c r="B49" s="189">
        <f t="shared" si="1"/>
        <v>34</v>
      </c>
      <c r="C49" s="201" t="str">
        <f t="array" aca="1" ref="C49" ca="1">IFERROR(INDEX(Analysis!$F$10:$F$500,SMALL(IF(OFFSET(Analysis!$DG$10:$DG$500,,$AD$4)&lt;&gt;FALSE,ROW(OFFSET(Analysis!$DG$10:$DG$500,,$AD$4))-ROW(OFFSET(Analysis!$DG$10,,$AD$4))+1),$B49)),"")</f>
        <v/>
      </c>
      <c r="D49" s="201" t="str">
        <f ca="1">IFERROR(INDEX(Analysis!$C$10:$C$500,MATCH(C49,Analysis!$F$10:$F$500,0)),"")</f>
        <v/>
      </c>
      <c r="E49" s="190" t="str">
        <f ca="1">IFERROR(INDEX(OFFSET(Analysis!$BF$10:$BF$500,,$AD$5),MATCH(C49,Analysis!$F$10:$F$500,0)),"")</f>
        <v/>
      </c>
      <c r="F49" s="190" t="str">
        <f ca="1">IFERROR(INDEX(Analysis!$BA$10:$BA$500,MATCH(C49,Analysis!$F$10:$F$500,0)),"")</f>
        <v/>
      </c>
      <c r="G49" s="64" t="str">
        <f ca="1">IFERROR(INDEX(OFFSET(Analysis!$BG$10:$BG$500,,$AD$5),MATCH(C49,Analysis!$F$10:$F$500,0)),"")</f>
        <v/>
      </c>
      <c r="H49" s="216" t="s">
        <v>331</v>
      </c>
      <c r="I49" s="189">
        <f t="shared" si="0"/>
        <v>34</v>
      </c>
      <c r="J49" s="201" t="str">
        <f t="array" aca="1" ref="J49" ca="1">IFERROR(INDEX(Analysis!$F$10:$F$500,SMALL(IF(OFFSET(Analysis!$DH$10:$DH$500,,$AD$4)&lt;&gt;FALSE,ROW(OFFSET(Analysis!$DH$10:$DH$500,,$AD$4))-ROW(OFFSET(Analysis!$DH$10,,$AD$4))+1),$B49)),"")</f>
        <v/>
      </c>
      <c r="K49" s="201" t="str">
        <f ca="1">IFERROR(INDEX(Analysis!$C$10:$C$500,MATCH(J49,Analysis!$F$10:$F$500,0)),"")</f>
        <v/>
      </c>
      <c r="L49" s="190" t="str">
        <f ca="1">IFERROR(INDEX(OFFSET(Analysis!$BF$10:$BF$500,,$AD$5),MATCH(J49,Analysis!$F$10:$F$500,0)),"")</f>
        <v/>
      </c>
      <c r="M49" s="190" t="str">
        <f ca="1">IFERROR(INDEX(Analysis!$BA$10:$BA$500,MATCH(J49,Analysis!$F$10:$F$500,0)),"")</f>
        <v/>
      </c>
      <c r="N49" s="64" t="str">
        <f ca="1">IFERROR(INDEX(OFFSET(Analysis!$BG$10:$BG$500,,$AD$5),MATCH(J49,Analysis!$F$10:$F$500,0)),"")</f>
        <v/>
      </c>
      <c r="V49" s="214"/>
      <c r="W49" s="214"/>
      <c r="X49" s="214"/>
    </row>
    <row r="50" spans="2:24">
      <c r="B50" s="189">
        <f t="shared" si="1"/>
        <v>35</v>
      </c>
      <c r="C50" s="201" t="str">
        <f t="array" aca="1" ref="C50" ca="1">IFERROR(INDEX(Analysis!$F$10:$F$500,SMALL(IF(OFFSET(Analysis!$DG$10:$DG$500,,$AD$4)&lt;&gt;FALSE,ROW(OFFSET(Analysis!$DG$10:$DG$500,,$AD$4))-ROW(OFFSET(Analysis!$DG$10,,$AD$4))+1),$B50)),"")</f>
        <v/>
      </c>
      <c r="D50" s="201" t="str">
        <f ca="1">IFERROR(INDEX(Analysis!$C$10:$C$500,MATCH(C50,Analysis!$F$10:$F$500,0)),"")</f>
        <v/>
      </c>
      <c r="E50" s="190" t="str">
        <f ca="1">IFERROR(INDEX(OFFSET(Analysis!$BF$10:$BF$500,,$AD$5),MATCH(C50,Analysis!$F$10:$F$500,0)),"")</f>
        <v/>
      </c>
      <c r="F50" s="190" t="str">
        <f ca="1">IFERROR(INDEX(Analysis!$BA$10:$BA$500,MATCH(C50,Analysis!$F$10:$F$500,0)),"")</f>
        <v/>
      </c>
      <c r="G50" s="64" t="str">
        <f ca="1">IFERROR(INDEX(OFFSET(Analysis!$BG$10:$BG$500,,$AD$5),MATCH(C50,Analysis!$F$10:$F$500,0)),"")</f>
        <v/>
      </c>
      <c r="H50" s="216" t="s">
        <v>331</v>
      </c>
      <c r="I50" s="189">
        <f t="shared" si="0"/>
        <v>35</v>
      </c>
      <c r="J50" s="201" t="str">
        <f t="array" aca="1" ref="J50" ca="1">IFERROR(INDEX(Analysis!$F$10:$F$500,SMALL(IF(OFFSET(Analysis!$DH$10:$DH$500,,$AD$4)&lt;&gt;FALSE,ROW(OFFSET(Analysis!$DH$10:$DH$500,,$AD$4))-ROW(OFFSET(Analysis!$DH$10,,$AD$4))+1),$B50)),"")</f>
        <v/>
      </c>
      <c r="K50" s="201" t="str">
        <f ca="1">IFERROR(INDEX(Analysis!$C$10:$C$500,MATCH(J50,Analysis!$F$10:$F$500,0)),"")</f>
        <v/>
      </c>
      <c r="L50" s="190" t="str">
        <f ca="1">IFERROR(INDEX(OFFSET(Analysis!$BF$10:$BF$500,,$AD$5),MATCH(J50,Analysis!$F$10:$F$500,0)),"")</f>
        <v/>
      </c>
      <c r="M50" s="190" t="str">
        <f ca="1">IFERROR(INDEX(Analysis!$BA$10:$BA$500,MATCH(J50,Analysis!$F$10:$F$500,0)),"")</f>
        <v/>
      </c>
      <c r="N50" s="64" t="str">
        <f ca="1">IFERROR(INDEX(OFFSET(Analysis!$BG$10:$BG$500,,$AD$5),MATCH(J50,Analysis!$F$10:$F$500,0)),"")</f>
        <v/>
      </c>
      <c r="V50" s="214"/>
      <c r="W50" s="214"/>
      <c r="X50" s="214"/>
    </row>
    <row r="51" spans="2:24">
      <c r="B51" s="189">
        <f t="shared" si="1"/>
        <v>36</v>
      </c>
      <c r="C51" s="201" t="str">
        <f t="array" aca="1" ref="C51" ca="1">IFERROR(INDEX(Analysis!$F$10:$F$500,SMALL(IF(OFFSET(Analysis!$DG$10:$DG$500,,$AD$4)&lt;&gt;FALSE,ROW(OFFSET(Analysis!$DG$10:$DG$500,,$AD$4))-ROW(OFFSET(Analysis!$DG$10,,$AD$4))+1),$B51)),"")</f>
        <v/>
      </c>
      <c r="D51" s="201" t="str">
        <f ca="1">IFERROR(INDEX(Analysis!$C$10:$C$500,MATCH(C51,Analysis!$F$10:$F$500,0)),"")</f>
        <v/>
      </c>
      <c r="E51" s="190" t="str">
        <f ca="1">IFERROR(INDEX(OFFSET(Analysis!$BF$10:$BF$500,,$AD$5),MATCH(C51,Analysis!$F$10:$F$500,0)),"")</f>
        <v/>
      </c>
      <c r="F51" s="190" t="str">
        <f ca="1">IFERROR(INDEX(Analysis!$BA$10:$BA$500,MATCH(C51,Analysis!$F$10:$F$500,0)),"")</f>
        <v/>
      </c>
      <c r="G51" s="64" t="str">
        <f ca="1">IFERROR(INDEX(OFFSET(Analysis!$BG$10:$BG$500,,$AD$5),MATCH(C51,Analysis!$F$10:$F$500,0)),"")</f>
        <v/>
      </c>
      <c r="H51" s="216" t="s">
        <v>331</v>
      </c>
      <c r="I51" s="189">
        <f t="shared" si="0"/>
        <v>36</v>
      </c>
      <c r="J51" s="201" t="str">
        <f t="array" aca="1" ref="J51" ca="1">IFERROR(INDEX(Analysis!$F$10:$F$500,SMALL(IF(OFFSET(Analysis!$DH$10:$DH$500,,$AD$4)&lt;&gt;FALSE,ROW(OFFSET(Analysis!$DH$10:$DH$500,,$AD$4))-ROW(OFFSET(Analysis!$DH$10,,$AD$4))+1),$B51)),"")</f>
        <v/>
      </c>
      <c r="K51" s="201" t="str">
        <f ca="1">IFERROR(INDEX(Analysis!$C$10:$C$500,MATCH(J51,Analysis!$F$10:$F$500,0)),"")</f>
        <v/>
      </c>
      <c r="L51" s="190" t="str">
        <f ca="1">IFERROR(INDEX(OFFSET(Analysis!$BF$10:$BF$500,,$AD$5),MATCH(J51,Analysis!$F$10:$F$500,0)),"")</f>
        <v/>
      </c>
      <c r="M51" s="190" t="str">
        <f ca="1">IFERROR(INDEX(Analysis!$BA$10:$BA$500,MATCH(J51,Analysis!$F$10:$F$500,0)),"")</f>
        <v/>
      </c>
      <c r="N51" s="64" t="str">
        <f ca="1">IFERROR(INDEX(OFFSET(Analysis!$BG$10:$BG$500,,$AD$5),MATCH(J51,Analysis!$F$10:$F$500,0)),"")</f>
        <v/>
      </c>
      <c r="V51" s="214"/>
      <c r="W51" s="214"/>
      <c r="X51" s="214"/>
    </row>
    <row r="52" spans="2:24">
      <c r="B52" s="189">
        <f t="shared" si="1"/>
        <v>37</v>
      </c>
      <c r="C52" s="201" t="str">
        <f t="array" aca="1" ref="C52" ca="1">IFERROR(INDEX(Analysis!$F$10:$F$500,SMALL(IF(OFFSET(Analysis!$DG$10:$DG$500,,$AD$4)&lt;&gt;FALSE,ROW(OFFSET(Analysis!$DG$10:$DG$500,,$AD$4))-ROW(OFFSET(Analysis!$DG$10,,$AD$4))+1),$B52)),"")</f>
        <v/>
      </c>
      <c r="D52" s="201" t="str">
        <f ca="1">IFERROR(INDEX(Analysis!$C$10:$C$500,MATCH(C52,Analysis!$F$10:$F$500,0)),"")</f>
        <v/>
      </c>
      <c r="E52" s="190" t="str">
        <f ca="1">IFERROR(INDEX(OFFSET(Analysis!$BF$10:$BF$500,,$AD$5),MATCH(C52,Analysis!$F$10:$F$500,0)),"")</f>
        <v/>
      </c>
      <c r="F52" s="190" t="str">
        <f ca="1">IFERROR(INDEX(Analysis!$BA$10:$BA$500,MATCH(C52,Analysis!$F$10:$F$500,0)),"")</f>
        <v/>
      </c>
      <c r="G52" s="64" t="str">
        <f ca="1">IFERROR(INDEX(OFFSET(Analysis!$BG$10:$BG$500,,$AD$5),MATCH(C52,Analysis!$F$10:$F$500,0)),"")</f>
        <v/>
      </c>
      <c r="H52" s="216" t="s">
        <v>331</v>
      </c>
      <c r="I52" s="189">
        <f t="shared" si="0"/>
        <v>37</v>
      </c>
      <c r="J52" s="201" t="str">
        <f t="array" aca="1" ref="J52" ca="1">IFERROR(INDEX(Analysis!$F$10:$F$500,SMALL(IF(OFFSET(Analysis!$DH$10:$DH$500,,$AD$4)&lt;&gt;FALSE,ROW(OFFSET(Analysis!$DH$10:$DH$500,,$AD$4))-ROW(OFFSET(Analysis!$DH$10,,$AD$4))+1),$B52)),"")</f>
        <v/>
      </c>
      <c r="K52" s="201" t="str">
        <f ca="1">IFERROR(INDEX(Analysis!$C$10:$C$500,MATCH(J52,Analysis!$F$10:$F$500,0)),"")</f>
        <v/>
      </c>
      <c r="L52" s="190" t="str">
        <f ca="1">IFERROR(INDEX(OFFSET(Analysis!$BF$10:$BF$500,,$AD$5),MATCH(J52,Analysis!$F$10:$F$500,0)),"")</f>
        <v/>
      </c>
      <c r="M52" s="190" t="str">
        <f ca="1">IFERROR(INDEX(Analysis!$BA$10:$BA$500,MATCH(J52,Analysis!$F$10:$F$500,0)),"")</f>
        <v/>
      </c>
      <c r="N52" s="64" t="str">
        <f ca="1">IFERROR(INDEX(OFFSET(Analysis!$BG$10:$BG$500,,$AD$5),MATCH(J52,Analysis!$F$10:$F$500,0)),"")</f>
        <v/>
      </c>
      <c r="V52" s="214"/>
      <c r="W52" s="214"/>
      <c r="X52" s="214"/>
    </row>
    <row r="53" spans="2:24">
      <c r="B53" s="189">
        <f t="shared" si="1"/>
        <v>38</v>
      </c>
      <c r="C53" s="201" t="str">
        <f t="array" aca="1" ref="C53" ca="1">IFERROR(INDEX(Analysis!$F$10:$F$500,SMALL(IF(OFFSET(Analysis!$DG$10:$DG$500,,$AD$4)&lt;&gt;FALSE,ROW(OFFSET(Analysis!$DG$10:$DG$500,,$AD$4))-ROW(OFFSET(Analysis!$DG$10,,$AD$4))+1),$B53)),"")</f>
        <v/>
      </c>
      <c r="D53" s="201" t="str">
        <f ca="1">IFERROR(INDEX(Analysis!$C$10:$C$500,MATCH(C53,Analysis!$F$10:$F$500,0)),"")</f>
        <v/>
      </c>
      <c r="E53" s="190" t="str">
        <f ca="1">IFERROR(INDEX(OFFSET(Analysis!$BF$10:$BF$500,,$AD$5),MATCH(C53,Analysis!$F$10:$F$500,0)),"")</f>
        <v/>
      </c>
      <c r="F53" s="190" t="str">
        <f ca="1">IFERROR(INDEX(Analysis!$BA$10:$BA$500,MATCH(C53,Analysis!$F$10:$F$500,0)),"")</f>
        <v/>
      </c>
      <c r="G53" s="64" t="str">
        <f ca="1">IFERROR(INDEX(OFFSET(Analysis!$BG$10:$BG$500,,$AD$5),MATCH(C53,Analysis!$F$10:$F$500,0)),"")</f>
        <v/>
      </c>
      <c r="H53" s="216" t="s">
        <v>331</v>
      </c>
      <c r="I53" s="189">
        <f t="shared" si="0"/>
        <v>38</v>
      </c>
      <c r="J53" s="201" t="str">
        <f t="array" aca="1" ref="J53" ca="1">IFERROR(INDEX(Analysis!$F$10:$F$500,SMALL(IF(OFFSET(Analysis!$DH$10:$DH$500,,$AD$4)&lt;&gt;FALSE,ROW(OFFSET(Analysis!$DH$10:$DH$500,,$AD$4))-ROW(OFFSET(Analysis!$DH$10,,$AD$4))+1),$B53)),"")</f>
        <v/>
      </c>
      <c r="K53" s="201" t="str">
        <f ca="1">IFERROR(INDEX(Analysis!$C$10:$C$500,MATCH(J53,Analysis!$F$10:$F$500,0)),"")</f>
        <v/>
      </c>
      <c r="L53" s="190" t="str">
        <f ca="1">IFERROR(INDEX(OFFSET(Analysis!$BF$10:$BF$500,,$AD$5),MATCH(J53,Analysis!$F$10:$F$500,0)),"")</f>
        <v/>
      </c>
      <c r="M53" s="190" t="str">
        <f ca="1">IFERROR(INDEX(Analysis!$BA$10:$BA$500,MATCH(J53,Analysis!$F$10:$F$500,0)),"")</f>
        <v/>
      </c>
      <c r="N53" s="64" t="str">
        <f ca="1">IFERROR(INDEX(OFFSET(Analysis!$BG$10:$BG$500,,$AD$5),MATCH(J53,Analysis!$F$10:$F$500,0)),"")</f>
        <v/>
      </c>
      <c r="V53" s="214"/>
      <c r="W53" s="214"/>
      <c r="X53" s="214"/>
    </row>
    <row r="54" spans="2:24">
      <c r="B54" s="189">
        <f t="shared" si="1"/>
        <v>39</v>
      </c>
      <c r="C54" s="201" t="str">
        <f t="array" aca="1" ref="C54" ca="1">IFERROR(INDEX(Analysis!$F$10:$F$500,SMALL(IF(OFFSET(Analysis!$DG$10:$DG$500,,$AD$4)&lt;&gt;FALSE,ROW(OFFSET(Analysis!$DG$10:$DG$500,,$AD$4))-ROW(OFFSET(Analysis!$DG$10,,$AD$4))+1),$B54)),"")</f>
        <v/>
      </c>
      <c r="D54" s="201" t="str">
        <f ca="1">IFERROR(INDEX(Analysis!$C$10:$C$500,MATCH(C54,Analysis!$F$10:$F$500,0)),"")</f>
        <v/>
      </c>
      <c r="E54" s="190" t="str">
        <f ca="1">IFERROR(INDEX(OFFSET(Analysis!$BF$10:$BF$500,,$AD$5),MATCH(C54,Analysis!$F$10:$F$500,0)),"")</f>
        <v/>
      </c>
      <c r="F54" s="190" t="str">
        <f ca="1">IFERROR(INDEX(Analysis!$BA$10:$BA$500,MATCH(C54,Analysis!$F$10:$F$500,0)),"")</f>
        <v/>
      </c>
      <c r="G54" s="64" t="str">
        <f ca="1">IFERROR(INDEX(OFFSET(Analysis!$BG$10:$BG$500,,$AD$5),MATCH(C54,Analysis!$F$10:$F$500,0)),"")</f>
        <v/>
      </c>
      <c r="H54" s="216" t="s">
        <v>331</v>
      </c>
      <c r="I54" s="189">
        <f t="shared" si="0"/>
        <v>39</v>
      </c>
      <c r="J54" s="201" t="str">
        <f t="array" aca="1" ref="J54" ca="1">IFERROR(INDEX(Analysis!$F$10:$F$500,SMALL(IF(OFFSET(Analysis!$DH$10:$DH$500,,$AD$4)&lt;&gt;FALSE,ROW(OFFSET(Analysis!$DH$10:$DH$500,,$AD$4))-ROW(OFFSET(Analysis!$DH$10,,$AD$4))+1),$B54)),"")</f>
        <v/>
      </c>
      <c r="K54" s="201" t="str">
        <f ca="1">IFERROR(INDEX(Analysis!$C$10:$C$500,MATCH(J54,Analysis!$F$10:$F$500,0)),"")</f>
        <v/>
      </c>
      <c r="L54" s="190" t="str">
        <f ca="1">IFERROR(INDEX(OFFSET(Analysis!$BF$10:$BF$500,,$AD$5),MATCH(J54,Analysis!$F$10:$F$500,0)),"")</f>
        <v/>
      </c>
      <c r="M54" s="190" t="str">
        <f ca="1">IFERROR(INDEX(Analysis!$BA$10:$BA$500,MATCH(J54,Analysis!$F$10:$F$500,0)),"")</f>
        <v/>
      </c>
      <c r="N54" s="64" t="str">
        <f ca="1">IFERROR(INDEX(OFFSET(Analysis!$BG$10:$BG$500,,$AD$5),MATCH(J54,Analysis!$F$10:$F$500,0)),"")</f>
        <v/>
      </c>
      <c r="V54" s="214"/>
      <c r="W54" s="214"/>
      <c r="X54" s="214"/>
    </row>
    <row r="55" spans="2:24">
      <c r="B55" s="189">
        <f t="shared" si="1"/>
        <v>40</v>
      </c>
      <c r="C55" s="201" t="str">
        <f t="array" aca="1" ref="C55" ca="1">IFERROR(INDEX(Analysis!$F$10:$F$500,SMALL(IF(OFFSET(Analysis!$DG$10:$DG$500,,$AD$4)&lt;&gt;FALSE,ROW(OFFSET(Analysis!$DG$10:$DG$500,,$AD$4))-ROW(OFFSET(Analysis!$DG$10,,$AD$4))+1),$B55)),"")</f>
        <v/>
      </c>
      <c r="D55" s="201" t="str">
        <f ca="1">IFERROR(INDEX(Analysis!$C$10:$C$500,MATCH(C55,Analysis!$F$10:$F$500,0)),"")</f>
        <v/>
      </c>
      <c r="E55" s="190" t="str">
        <f ca="1">IFERROR(INDEX(OFFSET(Analysis!$BF$10:$BF$500,,$AD$5),MATCH(C55,Analysis!$F$10:$F$500,0)),"")</f>
        <v/>
      </c>
      <c r="F55" s="190" t="str">
        <f ca="1">IFERROR(INDEX(Analysis!$BA$10:$BA$500,MATCH(C55,Analysis!$F$10:$F$500,0)),"")</f>
        <v/>
      </c>
      <c r="G55" s="64" t="str">
        <f ca="1">IFERROR(INDEX(OFFSET(Analysis!$BG$10:$BG$500,,$AD$5),MATCH(C55,Analysis!$F$10:$F$500,0)),"")</f>
        <v/>
      </c>
      <c r="H55" s="216" t="s">
        <v>331</v>
      </c>
      <c r="I55" s="189">
        <f t="shared" si="0"/>
        <v>40</v>
      </c>
      <c r="J55" s="201" t="str">
        <f t="array" aca="1" ref="J55" ca="1">IFERROR(INDEX(Analysis!$F$10:$F$500,SMALL(IF(OFFSET(Analysis!$DH$10:$DH$500,,$AD$4)&lt;&gt;FALSE,ROW(OFFSET(Analysis!$DH$10:$DH$500,,$AD$4))-ROW(OFFSET(Analysis!$DH$10,,$AD$4))+1),$B55)),"")</f>
        <v/>
      </c>
      <c r="K55" s="201" t="str">
        <f ca="1">IFERROR(INDEX(Analysis!$C$10:$C$500,MATCH(J55,Analysis!$F$10:$F$500,0)),"")</f>
        <v/>
      </c>
      <c r="L55" s="190" t="str">
        <f ca="1">IFERROR(INDEX(OFFSET(Analysis!$BF$10:$BF$500,,$AD$5),MATCH(J55,Analysis!$F$10:$F$500,0)),"")</f>
        <v/>
      </c>
      <c r="M55" s="190" t="str">
        <f ca="1">IFERROR(INDEX(Analysis!$BA$10:$BA$500,MATCH(J55,Analysis!$F$10:$F$500,0)),"")</f>
        <v/>
      </c>
      <c r="N55" s="64" t="str">
        <f ca="1">IFERROR(INDEX(OFFSET(Analysis!$BG$10:$BG$500,,$AD$5),MATCH(J55,Analysis!$F$10:$F$500,0)),"")</f>
        <v/>
      </c>
      <c r="V55" s="214"/>
      <c r="W55" s="214"/>
      <c r="X55" s="214"/>
    </row>
    <row r="56" spans="2:24">
      <c r="B56" s="189">
        <f t="shared" si="1"/>
        <v>41</v>
      </c>
      <c r="C56" s="201" t="str">
        <f t="array" aca="1" ref="C56" ca="1">IFERROR(INDEX(Analysis!$F$10:$F$500,SMALL(IF(OFFSET(Analysis!$DG$10:$DG$500,,$AD$4)&lt;&gt;FALSE,ROW(OFFSET(Analysis!$DG$10:$DG$500,,$AD$4))-ROW(OFFSET(Analysis!$DG$10,,$AD$4))+1),$B56)),"")</f>
        <v/>
      </c>
      <c r="D56" s="201" t="str">
        <f ca="1">IFERROR(INDEX(Analysis!$C$10:$C$500,MATCH(C56,Analysis!$F$10:$F$500,0)),"")</f>
        <v/>
      </c>
      <c r="E56" s="190" t="str">
        <f ca="1">IFERROR(INDEX(OFFSET(Analysis!$BF$10:$BF$500,,$AD$5),MATCH(C56,Analysis!$F$10:$F$500,0)),"")</f>
        <v/>
      </c>
      <c r="F56" s="190" t="str">
        <f ca="1">IFERROR(INDEX(Analysis!$BA$10:$BA$500,MATCH(C56,Analysis!$F$10:$F$500,0)),"")</f>
        <v/>
      </c>
      <c r="G56" s="64" t="str">
        <f ca="1">IFERROR(INDEX(OFFSET(Analysis!$BG$10:$BG$500,,$AD$5),MATCH(C56,Analysis!$F$10:$F$500,0)),"")</f>
        <v/>
      </c>
      <c r="H56" s="216" t="s">
        <v>331</v>
      </c>
      <c r="I56" s="189">
        <f t="shared" si="0"/>
        <v>41</v>
      </c>
      <c r="J56" s="201" t="str">
        <f t="array" aca="1" ref="J56" ca="1">IFERROR(INDEX(Analysis!$F$10:$F$500,SMALL(IF(OFFSET(Analysis!$DH$10:$DH$500,,$AD$4)&lt;&gt;FALSE,ROW(OFFSET(Analysis!$DH$10:$DH$500,,$AD$4))-ROW(OFFSET(Analysis!$DH$10,,$AD$4))+1),$B56)),"")</f>
        <v/>
      </c>
      <c r="K56" s="201" t="str">
        <f ca="1">IFERROR(INDEX(Analysis!$C$10:$C$500,MATCH(J56,Analysis!$F$10:$F$500,0)),"")</f>
        <v/>
      </c>
      <c r="L56" s="190" t="str">
        <f ca="1">IFERROR(INDEX(OFFSET(Analysis!$BF$10:$BF$500,,$AD$5),MATCH(J56,Analysis!$F$10:$F$500,0)),"")</f>
        <v/>
      </c>
      <c r="M56" s="190" t="str">
        <f ca="1">IFERROR(INDEX(Analysis!$BA$10:$BA$500,MATCH(J56,Analysis!$F$10:$F$500,0)),"")</f>
        <v/>
      </c>
      <c r="N56" s="64" t="str">
        <f ca="1">IFERROR(INDEX(OFFSET(Analysis!$BG$10:$BG$500,,$AD$5),MATCH(J56,Analysis!$F$10:$F$500,0)),"")</f>
        <v/>
      </c>
      <c r="V56" s="214"/>
      <c r="W56" s="214"/>
      <c r="X56" s="214"/>
    </row>
    <row r="57" spans="2:24">
      <c r="B57" s="189">
        <f t="shared" si="1"/>
        <v>42</v>
      </c>
      <c r="C57" s="201" t="str">
        <f t="array" aca="1" ref="C57" ca="1">IFERROR(INDEX(Analysis!$F$10:$F$500,SMALL(IF(OFFSET(Analysis!$DG$10:$DG$500,,$AD$4)&lt;&gt;FALSE,ROW(OFFSET(Analysis!$DG$10:$DG$500,,$AD$4))-ROW(OFFSET(Analysis!$DG$10,,$AD$4))+1),$B57)),"")</f>
        <v/>
      </c>
      <c r="D57" s="201" t="str">
        <f ca="1">IFERROR(INDEX(Analysis!$C$10:$C$500,MATCH(C57,Analysis!$F$10:$F$500,0)),"")</f>
        <v/>
      </c>
      <c r="E57" s="190" t="str">
        <f ca="1">IFERROR(INDEX(OFFSET(Analysis!$BF$10:$BF$500,,$AD$5),MATCH(C57,Analysis!$F$10:$F$500,0)),"")</f>
        <v/>
      </c>
      <c r="F57" s="190" t="str">
        <f ca="1">IFERROR(INDEX(Analysis!$BA$10:$BA$500,MATCH(C57,Analysis!$F$10:$F$500,0)),"")</f>
        <v/>
      </c>
      <c r="G57" s="64" t="str">
        <f ca="1">IFERROR(INDEX(OFFSET(Analysis!$BG$10:$BG$500,,$AD$5),MATCH(C57,Analysis!$F$10:$F$500,0)),"")</f>
        <v/>
      </c>
      <c r="H57" s="216" t="s">
        <v>331</v>
      </c>
      <c r="I57" s="189">
        <f t="shared" si="0"/>
        <v>42</v>
      </c>
      <c r="J57" s="201" t="str">
        <f t="array" aca="1" ref="J57" ca="1">IFERROR(INDEX(Analysis!$F$10:$F$500,SMALL(IF(OFFSET(Analysis!$DH$10:$DH$500,,$AD$4)&lt;&gt;FALSE,ROW(OFFSET(Analysis!$DH$10:$DH$500,,$AD$4))-ROW(OFFSET(Analysis!$DH$10,,$AD$4))+1),$B57)),"")</f>
        <v/>
      </c>
      <c r="K57" s="201" t="str">
        <f ca="1">IFERROR(INDEX(Analysis!$C$10:$C$500,MATCH(J57,Analysis!$F$10:$F$500,0)),"")</f>
        <v/>
      </c>
      <c r="L57" s="190" t="str">
        <f ca="1">IFERROR(INDEX(OFFSET(Analysis!$BF$10:$BF$500,,$AD$5),MATCH(J57,Analysis!$F$10:$F$500,0)),"")</f>
        <v/>
      </c>
      <c r="M57" s="190" t="str">
        <f ca="1">IFERROR(INDEX(Analysis!$BA$10:$BA$500,MATCH(J57,Analysis!$F$10:$F$500,0)),"")</f>
        <v/>
      </c>
      <c r="N57" s="64" t="str">
        <f ca="1">IFERROR(INDEX(OFFSET(Analysis!$BG$10:$BG$500,,$AD$5),MATCH(J57,Analysis!$F$10:$F$500,0)),"")</f>
        <v/>
      </c>
      <c r="V57" s="214"/>
      <c r="W57" s="214"/>
      <c r="X57" s="214"/>
    </row>
    <row r="58" spans="2:24">
      <c r="B58" s="189">
        <f t="shared" si="1"/>
        <v>43</v>
      </c>
      <c r="C58" s="201" t="str">
        <f t="array" aca="1" ref="C58" ca="1">IFERROR(INDEX(Analysis!$F$10:$F$500,SMALL(IF(OFFSET(Analysis!$DG$10:$DG$500,,$AD$4)&lt;&gt;FALSE,ROW(OFFSET(Analysis!$DG$10:$DG$500,,$AD$4))-ROW(OFFSET(Analysis!$DG$10,,$AD$4))+1),$B58)),"")</f>
        <v/>
      </c>
      <c r="D58" s="201" t="str">
        <f ca="1">IFERROR(INDEX(Analysis!$C$10:$C$500,MATCH(C58,Analysis!$F$10:$F$500,0)),"")</f>
        <v/>
      </c>
      <c r="E58" s="190" t="str">
        <f ca="1">IFERROR(INDEX(OFFSET(Analysis!$BF$10:$BF$500,,$AD$5),MATCH(C58,Analysis!$F$10:$F$500,0)),"")</f>
        <v/>
      </c>
      <c r="F58" s="190" t="str">
        <f ca="1">IFERROR(INDEX(Analysis!$BA$10:$BA$500,MATCH(C58,Analysis!$F$10:$F$500,0)),"")</f>
        <v/>
      </c>
      <c r="G58" s="64" t="str">
        <f ca="1">IFERROR(INDEX(OFFSET(Analysis!$BG$10:$BG$500,,$AD$5),MATCH(C58,Analysis!$F$10:$F$500,0)),"")</f>
        <v/>
      </c>
      <c r="H58" s="216" t="s">
        <v>331</v>
      </c>
      <c r="I58" s="189">
        <f t="shared" si="0"/>
        <v>43</v>
      </c>
      <c r="J58" s="201" t="str">
        <f t="array" aca="1" ref="J58" ca="1">IFERROR(INDEX(Analysis!$F$10:$F$500,SMALL(IF(OFFSET(Analysis!$DH$10:$DH$500,,$AD$4)&lt;&gt;FALSE,ROW(OFFSET(Analysis!$DH$10:$DH$500,,$AD$4))-ROW(OFFSET(Analysis!$DH$10,,$AD$4))+1),$B58)),"")</f>
        <v/>
      </c>
      <c r="K58" s="201" t="str">
        <f ca="1">IFERROR(INDEX(Analysis!$C$10:$C$500,MATCH(J58,Analysis!$F$10:$F$500,0)),"")</f>
        <v/>
      </c>
      <c r="L58" s="190" t="str">
        <f ca="1">IFERROR(INDEX(OFFSET(Analysis!$BF$10:$BF$500,,$AD$5),MATCH(J58,Analysis!$F$10:$F$500,0)),"")</f>
        <v/>
      </c>
      <c r="M58" s="190" t="str">
        <f ca="1">IFERROR(INDEX(Analysis!$BA$10:$BA$500,MATCH(J58,Analysis!$F$10:$F$500,0)),"")</f>
        <v/>
      </c>
      <c r="N58" s="64" t="str">
        <f ca="1">IFERROR(INDEX(OFFSET(Analysis!$BG$10:$BG$500,,$AD$5),MATCH(J58,Analysis!$F$10:$F$500,0)),"")</f>
        <v/>
      </c>
      <c r="V58" s="214"/>
      <c r="W58" s="214"/>
      <c r="X58" s="214"/>
    </row>
    <row r="59" spans="2:24">
      <c r="B59" s="189">
        <f t="shared" si="1"/>
        <v>44</v>
      </c>
      <c r="C59" s="201" t="str">
        <f t="array" aca="1" ref="C59" ca="1">IFERROR(INDEX(Analysis!$F$10:$F$500,SMALL(IF(OFFSET(Analysis!$DG$10:$DG$500,,$AD$4)&lt;&gt;FALSE,ROW(OFFSET(Analysis!$DG$10:$DG$500,,$AD$4))-ROW(OFFSET(Analysis!$DG$10,,$AD$4))+1),$B59)),"")</f>
        <v/>
      </c>
      <c r="D59" s="201" t="str">
        <f ca="1">IFERROR(INDEX(Analysis!$C$10:$C$500,MATCH(C59,Analysis!$F$10:$F$500,0)),"")</f>
        <v/>
      </c>
      <c r="E59" s="190" t="str">
        <f ca="1">IFERROR(INDEX(OFFSET(Analysis!$BF$10:$BF$500,,$AD$5),MATCH(C59,Analysis!$F$10:$F$500,0)),"")</f>
        <v/>
      </c>
      <c r="F59" s="190" t="str">
        <f ca="1">IFERROR(INDEX(Analysis!$BA$10:$BA$500,MATCH(C59,Analysis!$F$10:$F$500,0)),"")</f>
        <v/>
      </c>
      <c r="G59" s="64" t="str">
        <f ca="1">IFERROR(INDEX(OFFSET(Analysis!$BG$10:$BG$500,,$AD$5),MATCH(C59,Analysis!$F$10:$F$500,0)),"")</f>
        <v/>
      </c>
      <c r="H59" s="216" t="s">
        <v>331</v>
      </c>
      <c r="I59" s="189">
        <f t="shared" si="0"/>
        <v>44</v>
      </c>
      <c r="J59" s="201" t="str">
        <f t="array" aca="1" ref="J59" ca="1">IFERROR(INDEX(Analysis!$F$10:$F$500,SMALL(IF(OFFSET(Analysis!$DH$10:$DH$500,,$AD$4)&lt;&gt;FALSE,ROW(OFFSET(Analysis!$DH$10:$DH$500,,$AD$4))-ROW(OFFSET(Analysis!$DH$10,,$AD$4))+1),$B59)),"")</f>
        <v/>
      </c>
      <c r="K59" s="201" t="str">
        <f ca="1">IFERROR(INDEX(Analysis!$C$10:$C$500,MATCH(J59,Analysis!$F$10:$F$500,0)),"")</f>
        <v/>
      </c>
      <c r="L59" s="190" t="str">
        <f ca="1">IFERROR(INDEX(OFFSET(Analysis!$BF$10:$BF$500,,$AD$5),MATCH(J59,Analysis!$F$10:$F$500,0)),"")</f>
        <v/>
      </c>
      <c r="M59" s="190" t="str">
        <f ca="1">IFERROR(INDEX(Analysis!$BA$10:$BA$500,MATCH(J59,Analysis!$F$10:$F$500,0)),"")</f>
        <v/>
      </c>
      <c r="N59" s="64" t="str">
        <f ca="1">IFERROR(INDEX(OFFSET(Analysis!$BG$10:$BG$500,,$AD$5),MATCH(J59,Analysis!$F$10:$F$500,0)),"")</f>
        <v/>
      </c>
      <c r="V59" s="214"/>
      <c r="W59" s="214"/>
      <c r="X59" s="214"/>
    </row>
    <row r="60" spans="2:24">
      <c r="B60" s="189">
        <f t="shared" si="1"/>
        <v>45</v>
      </c>
      <c r="C60" s="201" t="str">
        <f t="array" aca="1" ref="C60" ca="1">IFERROR(INDEX(Analysis!$F$10:$F$500,SMALL(IF(OFFSET(Analysis!$DG$10:$DG$500,,$AD$4)&lt;&gt;FALSE,ROW(OFFSET(Analysis!$DG$10:$DG$500,,$AD$4))-ROW(OFFSET(Analysis!$DG$10,,$AD$4))+1),$B60)),"")</f>
        <v/>
      </c>
      <c r="D60" s="201" t="str">
        <f ca="1">IFERROR(INDEX(Analysis!$C$10:$C$500,MATCH(C60,Analysis!$F$10:$F$500,0)),"")</f>
        <v/>
      </c>
      <c r="E60" s="190" t="str">
        <f ca="1">IFERROR(INDEX(OFFSET(Analysis!$BF$10:$BF$500,,$AD$5),MATCH(C60,Analysis!$F$10:$F$500,0)),"")</f>
        <v/>
      </c>
      <c r="F60" s="190" t="str">
        <f ca="1">IFERROR(INDEX(Analysis!$BA$10:$BA$500,MATCH(C60,Analysis!$F$10:$F$500,0)),"")</f>
        <v/>
      </c>
      <c r="G60" s="64" t="str">
        <f ca="1">IFERROR(INDEX(OFFSET(Analysis!$BG$10:$BG$500,,$AD$5),MATCH(C60,Analysis!$F$10:$F$500,0)),"")</f>
        <v/>
      </c>
      <c r="H60" s="216" t="s">
        <v>331</v>
      </c>
      <c r="I60" s="189">
        <f t="shared" si="0"/>
        <v>45</v>
      </c>
      <c r="J60" s="201" t="str">
        <f t="array" aca="1" ref="J60" ca="1">IFERROR(INDEX(Analysis!$F$10:$F$500,SMALL(IF(OFFSET(Analysis!$DH$10:$DH$500,,$AD$4)&lt;&gt;FALSE,ROW(OFFSET(Analysis!$DH$10:$DH$500,,$AD$4))-ROW(OFFSET(Analysis!$DH$10,,$AD$4))+1),$B60)),"")</f>
        <v/>
      </c>
      <c r="K60" s="201" t="str">
        <f ca="1">IFERROR(INDEX(Analysis!$C$10:$C$500,MATCH(J60,Analysis!$F$10:$F$500,0)),"")</f>
        <v/>
      </c>
      <c r="L60" s="190" t="str">
        <f ca="1">IFERROR(INDEX(OFFSET(Analysis!$BF$10:$BF$500,,$AD$5),MATCH(J60,Analysis!$F$10:$F$500,0)),"")</f>
        <v/>
      </c>
      <c r="M60" s="190" t="str">
        <f ca="1">IFERROR(INDEX(Analysis!$BA$10:$BA$500,MATCH(J60,Analysis!$F$10:$F$500,0)),"")</f>
        <v/>
      </c>
      <c r="N60" s="64" t="str">
        <f ca="1">IFERROR(INDEX(OFFSET(Analysis!$BG$10:$BG$500,,$AD$5),MATCH(J60,Analysis!$F$10:$F$500,0)),"")</f>
        <v/>
      </c>
      <c r="V60" s="214"/>
      <c r="W60" s="214"/>
      <c r="X60" s="214"/>
    </row>
    <row r="61" spans="2:24">
      <c r="B61" s="189">
        <f t="shared" si="1"/>
        <v>46</v>
      </c>
      <c r="C61" s="201" t="str">
        <f t="array" aca="1" ref="C61" ca="1">IFERROR(INDEX(Analysis!$F$10:$F$500,SMALL(IF(OFFSET(Analysis!$DG$10:$DG$500,,$AD$4)&lt;&gt;FALSE,ROW(OFFSET(Analysis!$DG$10:$DG$500,,$AD$4))-ROW(OFFSET(Analysis!$DG$10,,$AD$4))+1),$B61)),"")</f>
        <v/>
      </c>
      <c r="D61" s="201" t="str">
        <f ca="1">IFERROR(INDEX(Analysis!$C$10:$C$500,MATCH(C61,Analysis!$F$10:$F$500,0)),"")</f>
        <v/>
      </c>
      <c r="E61" s="190" t="str">
        <f ca="1">IFERROR(INDEX(OFFSET(Analysis!$BF$10:$BF$500,,$AD$5),MATCH(C61,Analysis!$F$10:$F$500,0)),"")</f>
        <v/>
      </c>
      <c r="F61" s="190" t="str">
        <f ca="1">IFERROR(INDEX(Analysis!$BA$10:$BA$500,MATCH(C61,Analysis!$F$10:$F$500,0)),"")</f>
        <v/>
      </c>
      <c r="G61" s="64" t="str">
        <f ca="1">IFERROR(INDEX(OFFSET(Analysis!$BG$10:$BG$500,,$AD$5),MATCH(C61,Analysis!$F$10:$F$500,0)),"")</f>
        <v/>
      </c>
      <c r="H61" s="216" t="s">
        <v>331</v>
      </c>
      <c r="I61" s="189">
        <f t="shared" si="0"/>
        <v>46</v>
      </c>
      <c r="J61" s="201" t="str">
        <f t="array" aca="1" ref="J61" ca="1">IFERROR(INDEX(Analysis!$F$10:$F$500,SMALL(IF(OFFSET(Analysis!$DH$10:$DH$500,,$AD$4)&lt;&gt;FALSE,ROW(OFFSET(Analysis!$DH$10:$DH$500,,$AD$4))-ROW(OFFSET(Analysis!$DH$10,,$AD$4))+1),$B61)),"")</f>
        <v/>
      </c>
      <c r="K61" s="201" t="str">
        <f ca="1">IFERROR(INDEX(Analysis!$C$10:$C$500,MATCH(J61,Analysis!$F$10:$F$500,0)),"")</f>
        <v/>
      </c>
      <c r="L61" s="190" t="str">
        <f ca="1">IFERROR(INDEX(OFFSET(Analysis!$BF$10:$BF$500,,$AD$5),MATCH(J61,Analysis!$F$10:$F$500,0)),"")</f>
        <v/>
      </c>
      <c r="M61" s="190" t="str">
        <f ca="1">IFERROR(INDEX(Analysis!$BA$10:$BA$500,MATCH(J61,Analysis!$F$10:$F$500,0)),"")</f>
        <v/>
      </c>
      <c r="N61" s="64" t="str">
        <f ca="1">IFERROR(INDEX(OFFSET(Analysis!$BG$10:$BG$500,,$AD$5),MATCH(J61,Analysis!$F$10:$F$500,0)),"")</f>
        <v/>
      </c>
      <c r="V61" s="214"/>
      <c r="W61" s="214"/>
      <c r="X61" s="214"/>
    </row>
    <row r="62" spans="2:24">
      <c r="B62" s="189">
        <f t="shared" si="1"/>
        <v>47</v>
      </c>
      <c r="C62" s="201" t="str">
        <f t="array" aca="1" ref="C62" ca="1">IFERROR(INDEX(Analysis!$F$10:$F$500,SMALL(IF(OFFSET(Analysis!$DG$10:$DG$500,,$AD$4)&lt;&gt;FALSE,ROW(OFFSET(Analysis!$DG$10:$DG$500,,$AD$4))-ROW(OFFSET(Analysis!$DG$10,,$AD$4))+1),$B62)),"")</f>
        <v/>
      </c>
      <c r="D62" s="201" t="str">
        <f ca="1">IFERROR(INDEX(Analysis!$C$10:$C$500,MATCH(C62,Analysis!$F$10:$F$500,0)),"")</f>
        <v/>
      </c>
      <c r="E62" s="190" t="str">
        <f ca="1">IFERROR(INDEX(OFFSET(Analysis!$BF$10:$BF$500,,$AD$5),MATCH(C62,Analysis!$F$10:$F$500,0)),"")</f>
        <v/>
      </c>
      <c r="F62" s="190" t="str">
        <f ca="1">IFERROR(INDEX(Analysis!$BA$10:$BA$500,MATCH(C62,Analysis!$F$10:$F$500,0)),"")</f>
        <v/>
      </c>
      <c r="G62" s="64" t="str">
        <f ca="1">IFERROR(INDEX(OFFSET(Analysis!$BG$10:$BG$500,,$AD$5),MATCH(C62,Analysis!$F$10:$F$500,0)),"")</f>
        <v/>
      </c>
      <c r="H62" s="216" t="s">
        <v>331</v>
      </c>
      <c r="I62" s="189">
        <f t="shared" si="0"/>
        <v>47</v>
      </c>
      <c r="J62" s="201" t="str">
        <f t="array" aca="1" ref="J62" ca="1">IFERROR(INDEX(Analysis!$F$10:$F$500,SMALL(IF(OFFSET(Analysis!$DH$10:$DH$500,,$AD$4)&lt;&gt;FALSE,ROW(OFFSET(Analysis!$DH$10:$DH$500,,$AD$4))-ROW(OFFSET(Analysis!$DH$10,,$AD$4))+1),$B62)),"")</f>
        <v/>
      </c>
      <c r="K62" s="201" t="str">
        <f ca="1">IFERROR(INDEX(Analysis!$C$10:$C$500,MATCH(J62,Analysis!$F$10:$F$500,0)),"")</f>
        <v/>
      </c>
      <c r="L62" s="190" t="str">
        <f ca="1">IFERROR(INDEX(OFFSET(Analysis!$BF$10:$BF$500,,$AD$5),MATCH(J62,Analysis!$F$10:$F$500,0)),"")</f>
        <v/>
      </c>
      <c r="M62" s="190" t="str">
        <f ca="1">IFERROR(INDEX(Analysis!$BA$10:$BA$500,MATCH(J62,Analysis!$F$10:$F$500,0)),"")</f>
        <v/>
      </c>
      <c r="N62" s="64" t="str">
        <f ca="1">IFERROR(INDEX(OFFSET(Analysis!$BG$10:$BG$500,,$AD$5),MATCH(J62,Analysis!$F$10:$F$500,0)),"")</f>
        <v/>
      </c>
      <c r="V62" s="214"/>
      <c r="W62" s="214"/>
      <c r="X62" s="214"/>
    </row>
    <row r="63" spans="2:24">
      <c r="B63" s="189">
        <f t="shared" si="1"/>
        <v>48</v>
      </c>
      <c r="C63" s="201" t="str">
        <f t="array" aca="1" ref="C63" ca="1">IFERROR(INDEX(Analysis!$F$10:$F$500,SMALL(IF(OFFSET(Analysis!$DG$10:$DG$500,,$AD$4)&lt;&gt;FALSE,ROW(OFFSET(Analysis!$DG$10:$DG$500,,$AD$4))-ROW(OFFSET(Analysis!$DG$10,,$AD$4))+1),$B63)),"")</f>
        <v/>
      </c>
      <c r="D63" s="201" t="str">
        <f ca="1">IFERROR(INDEX(Analysis!$C$10:$C$500,MATCH(C63,Analysis!$F$10:$F$500,0)),"")</f>
        <v/>
      </c>
      <c r="E63" s="190" t="str">
        <f ca="1">IFERROR(INDEX(OFFSET(Analysis!$BF$10:$BF$500,,$AD$5),MATCH(C63,Analysis!$F$10:$F$500,0)),"")</f>
        <v/>
      </c>
      <c r="F63" s="190" t="str">
        <f ca="1">IFERROR(INDEX(Analysis!$BA$10:$BA$500,MATCH(C63,Analysis!$F$10:$F$500,0)),"")</f>
        <v/>
      </c>
      <c r="G63" s="64" t="str">
        <f ca="1">IFERROR(INDEX(OFFSET(Analysis!$BG$10:$BG$500,,$AD$5),MATCH(C63,Analysis!$F$10:$F$500,0)),"")</f>
        <v/>
      </c>
      <c r="H63" s="216" t="s">
        <v>331</v>
      </c>
      <c r="I63" s="189">
        <f t="shared" si="0"/>
        <v>48</v>
      </c>
      <c r="J63" s="201" t="str">
        <f t="array" aca="1" ref="J63" ca="1">IFERROR(INDEX(Analysis!$F$10:$F$500,SMALL(IF(OFFSET(Analysis!$DH$10:$DH$500,,$AD$4)&lt;&gt;FALSE,ROW(OFFSET(Analysis!$DH$10:$DH$500,,$AD$4))-ROW(OFFSET(Analysis!$DH$10,,$AD$4))+1),$B63)),"")</f>
        <v/>
      </c>
      <c r="K63" s="201" t="str">
        <f ca="1">IFERROR(INDEX(Analysis!$C$10:$C$500,MATCH(J63,Analysis!$F$10:$F$500,0)),"")</f>
        <v/>
      </c>
      <c r="L63" s="190" t="str">
        <f ca="1">IFERROR(INDEX(OFFSET(Analysis!$BF$10:$BF$500,,$AD$5),MATCH(J63,Analysis!$F$10:$F$500,0)),"")</f>
        <v/>
      </c>
      <c r="M63" s="190" t="str">
        <f ca="1">IFERROR(INDEX(Analysis!$BA$10:$BA$500,MATCH(J63,Analysis!$F$10:$F$500,0)),"")</f>
        <v/>
      </c>
      <c r="N63" s="64" t="str">
        <f ca="1">IFERROR(INDEX(OFFSET(Analysis!$BG$10:$BG$500,,$AD$5),MATCH(J63,Analysis!$F$10:$F$500,0)),"")</f>
        <v/>
      </c>
      <c r="V63" s="214"/>
      <c r="W63" s="214"/>
      <c r="X63" s="214"/>
    </row>
    <row r="64" spans="2:24">
      <c r="B64" s="189">
        <f t="shared" si="1"/>
        <v>49</v>
      </c>
      <c r="C64" s="201" t="str">
        <f t="array" aca="1" ref="C64" ca="1">IFERROR(INDEX(Analysis!$F$10:$F$500,SMALL(IF(OFFSET(Analysis!$DG$10:$DG$500,,$AD$4)&lt;&gt;FALSE,ROW(OFFSET(Analysis!$DG$10:$DG$500,,$AD$4))-ROW(OFFSET(Analysis!$DG$10,,$AD$4))+1),$B64)),"")</f>
        <v/>
      </c>
      <c r="D64" s="201" t="str">
        <f ca="1">IFERROR(INDEX(Analysis!$C$10:$C$500,MATCH(C64,Analysis!$F$10:$F$500,0)),"")</f>
        <v/>
      </c>
      <c r="E64" s="190" t="str">
        <f ca="1">IFERROR(INDEX(OFFSET(Analysis!$BF$10:$BF$500,,$AD$5),MATCH(C64,Analysis!$F$10:$F$500,0)),"")</f>
        <v/>
      </c>
      <c r="F64" s="190" t="str">
        <f ca="1">IFERROR(INDEX(Analysis!$BA$10:$BA$500,MATCH(C64,Analysis!$F$10:$F$500,0)),"")</f>
        <v/>
      </c>
      <c r="G64" s="64" t="str">
        <f ca="1">IFERROR(INDEX(OFFSET(Analysis!$BG$10:$BG$500,,$AD$5),MATCH(C64,Analysis!$F$10:$F$500,0)),"")</f>
        <v/>
      </c>
      <c r="H64" s="216" t="s">
        <v>331</v>
      </c>
      <c r="I64" s="189">
        <f t="shared" si="0"/>
        <v>49</v>
      </c>
      <c r="J64" s="201" t="str">
        <f t="array" aca="1" ref="J64" ca="1">IFERROR(INDEX(Analysis!$F$10:$F$500,SMALL(IF(OFFSET(Analysis!$DH$10:$DH$500,,$AD$4)&lt;&gt;FALSE,ROW(OFFSET(Analysis!$DH$10:$DH$500,,$AD$4))-ROW(OFFSET(Analysis!$DH$10,,$AD$4))+1),$B64)),"")</f>
        <v/>
      </c>
      <c r="K64" s="201" t="str">
        <f ca="1">IFERROR(INDEX(Analysis!$C$10:$C$500,MATCH(J64,Analysis!$F$10:$F$500,0)),"")</f>
        <v/>
      </c>
      <c r="L64" s="190" t="str">
        <f ca="1">IFERROR(INDEX(OFFSET(Analysis!$BF$10:$BF$500,,$AD$5),MATCH(J64,Analysis!$F$10:$F$500,0)),"")</f>
        <v/>
      </c>
      <c r="M64" s="190" t="str">
        <f ca="1">IFERROR(INDEX(Analysis!$BA$10:$BA$500,MATCH(J64,Analysis!$F$10:$F$500,0)),"")</f>
        <v/>
      </c>
      <c r="N64" s="64" t="str">
        <f ca="1">IFERROR(INDEX(OFFSET(Analysis!$BG$10:$BG$500,,$AD$5),MATCH(J64,Analysis!$F$10:$F$500,0)),"")</f>
        <v/>
      </c>
      <c r="V64" s="214"/>
      <c r="W64" s="214"/>
      <c r="X64" s="214"/>
    </row>
    <row r="65" spans="2:24">
      <c r="B65" s="189">
        <f t="shared" si="1"/>
        <v>50</v>
      </c>
      <c r="C65" s="201" t="str">
        <f t="array" aca="1" ref="C65" ca="1">IFERROR(INDEX(Analysis!$F$10:$F$500,SMALL(IF(OFFSET(Analysis!$DG$10:$DG$500,,$AD$4)&lt;&gt;FALSE,ROW(OFFSET(Analysis!$DG$10:$DG$500,,$AD$4))-ROW(OFFSET(Analysis!$DG$10,,$AD$4))+1),$B65)),"")</f>
        <v/>
      </c>
      <c r="D65" s="201" t="str">
        <f ca="1">IFERROR(INDEX(Analysis!$C$10:$C$500,MATCH(C65,Analysis!$F$10:$F$500,0)),"")</f>
        <v/>
      </c>
      <c r="E65" s="190" t="str">
        <f ca="1">IFERROR(INDEX(OFFSET(Analysis!$BF$10:$BF$500,,$AD$5),MATCH(C65,Analysis!$F$10:$F$500,0)),"")</f>
        <v/>
      </c>
      <c r="F65" s="190" t="str">
        <f ca="1">IFERROR(INDEX(Analysis!$BA$10:$BA$500,MATCH(C65,Analysis!$F$10:$F$500,0)),"")</f>
        <v/>
      </c>
      <c r="G65" s="64" t="str">
        <f ca="1">IFERROR(INDEX(OFFSET(Analysis!$BG$10:$BG$500,,$AD$5),MATCH(C65,Analysis!$F$10:$F$500,0)),"")</f>
        <v/>
      </c>
      <c r="H65" s="216" t="s">
        <v>331</v>
      </c>
      <c r="I65" s="189">
        <f t="shared" si="0"/>
        <v>50</v>
      </c>
      <c r="J65" s="201" t="str">
        <f t="array" aca="1" ref="J65" ca="1">IFERROR(INDEX(Analysis!$F$10:$F$500,SMALL(IF(OFFSET(Analysis!$DH$10:$DH$500,,$AD$4)&lt;&gt;FALSE,ROW(OFFSET(Analysis!$DH$10:$DH$500,,$AD$4))-ROW(OFFSET(Analysis!$DH$10,,$AD$4))+1),$B65)),"")</f>
        <v/>
      </c>
      <c r="K65" s="201" t="str">
        <f ca="1">IFERROR(INDEX(Analysis!$C$10:$C$500,MATCH(J65,Analysis!$F$10:$F$500,0)),"")</f>
        <v/>
      </c>
      <c r="L65" s="190" t="str">
        <f ca="1">IFERROR(INDEX(OFFSET(Analysis!$BF$10:$BF$500,,$AD$5),MATCH(J65,Analysis!$F$10:$F$500,0)),"")</f>
        <v/>
      </c>
      <c r="M65" s="190" t="str">
        <f ca="1">IFERROR(INDEX(Analysis!$BA$10:$BA$500,MATCH(J65,Analysis!$F$10:$F$500,0)),"")</f>
        <v/>
      </c>
      <c r="N65" s="64" t="str">
        <f ca="1">IFERROR(INDEX(OFFSET(Analysis!$BG$10:$BG$500,,$AD$5),MATCH(J65,Analysis!$F$10:$F$500,0)),"")</f>
        <v/>
      </c>
      <c r="V65" s="214"/>
      <c r="W65" s="214"/>
      <c r="X65" s="214"/>
    </row>
    <row r="66" spans="2:24">
      <c r="B66" s="189">
        <f t="shared" si="1"/>
        <v>51</v>
      </c>
      <c r="C66" s="201" t="str">
        <f t="array" aca="1" ref="C66" ca="1">IFERROR(INDEX(Analysis!$F$10:$F$500,SMALL(IF(OFFSET(Analysis!$DG$10:$DG$500,,$AD$4)&lt;&gt;FALSE,ROW(OFFSET(Analysis!$DG$10:$DG$500,,$AD$4))-ROW(OFFSET(Analysis!$DG$10,,$AD$4))+1),$B66)),"")</f>
        <v/>
      </c>
      <c r="D66" s="201" t="str">
        <f ca="1">IFERROR(INDEX(Analysis!$C$10:$C$500,MATCH(C66,Analysis!$F$10:$F$500,0)),"")</f>
        <v/>
      </c>
      <c r="E66" s="190" t="str">
        <f ca="1">IFERROR(INDEX(OFFSET(Analysis!$BF$10:$BF$500,,$AD$5),MATCH(C66,Analysis!$F$10:$F$500,0)),"")</f>
        <v/>
      </c>
      <c r="F66" s="190" t="str">
        <f ca="1">IFERROR(INDEX(Analysis!$BA$10:$BA$500,MATCH(C66,Analysis!$F$10:$F$500,0)),"")</f>
        <v/>
      </c>
      <c r="G66" s="64" t="str">
        <f ca="1">IFERROR(INDEX(OFFSET(Analysis!$BG$10:$BG$500,,$AD$5),MATCH(C66,Analysis!$F$10:$F$500,0)),"")</f>
        <v/>
      </c>
      <c r="H66" s="216" t="s">
        <v>331</v>
      </c>
      <c r="I66" s="189">
        <f t="shared" si="0"/>
        <v>51</v>
      </c>
      <c r="J66" s="201" t="str">
        <f t="array" aca="1" ref="J66" ca="1">IFERROR(INDEX(Analysis!$F$10:$F$500,SMALL(IF(OFFSET(Analysis!$DH$10:$DH$500,,$AD$4)&lt;&gt;FALSE,ROW(OFFSET(Analysis!$DH$10:$DH$500,,$AD$4))-ROW(OFFSET(Analysis!$DH$10,,$AD$4))+1),$B66)),"")</f>
        <v/>
      </c>
      <c r="K66" s="201" t="str">
        <f ca="1">IFERROR(INDEX(Analysis!$C$10:$C$500,MATCH(J66,Analysis!$F$10:$F$500,0)),"")</f>
        <v/>
      </c>
      <c r="L66" s="190" t="str">
        <f ca="1">IFERROR(INDEX(OFFSET(Analysis!$BF$10:$BF$500,,$AD$5),MATCH(J66,Analysis!$F$10:$F$500,0)),"")</f>
        <v/>
      </c>
      <c r="M66" s="190" t="str">
        <f ca="1">IFERROR(INDEX(Analysis!$BA$10:$BA$500,MATCH(J66,Analysis!$F$10:$F$500,0)),"")</f>
        <v/>
      </c>
      <c r="N66" s="64" t="str">
        <f ca="1">IFERROR(INDEX(OFFSET(Analysis!$BG$10:$BG$500,,$AD$5),MATCH(J66,Analysis!$F$10:$F$500,0)),"")</f>
        <v/>
      </c>
      <c r="V66" s="214"/>
      <c r="W66" s="214"/>
      <c r="X66" s="214"/>
    </row>
    <row r="67" spans="2:24">
      <c r="B67" s="189">
        <f t="shared" si="1"/>
        <v>52</v>
      </c>
      <c r="C67" s="201" t="str">
        <f t="array" aca="1" ref="C67" ca="1">IFERROR(INDEX(Analysis!$F$10:$F$500,SMALL(IF(OFFSET(Analysis!$DG$10:$DG$500,,$AD$4)&lt;&gt;FALSE,ROW(OFFSET(Analysis!$DG$10:$DG$500,,$AD$4))-ROW(OFFSET(Analysis!$DG$10,,$AD$4))+1),$B67)),"")</f>
        <v/>
      </c>
      <c r="D67" s="201" t="str">
        <f ca="1">IFERROR(INDEX(Analysis!$C$10:$C$500,MATCH(C67,Analysis!$F$10:$F$500,0)),"")</f>
        <v/>
      </c>
      <c r="E67" s="190" t="str">
        <f ca="1">IFERROR(INDEX(OFFSET(Analysis!$BF$10:$BF$500,,$AD$5),MATCH(C67,Analysis!$F$10:$F$500,0)),"")</f>
        <v/>
      </c>
      <c r="F67" s="190" t="str">
        <f ca="1">IFERROR(INDEX(Analysis!$BA$10:$BA$500,MATCH(C67,Analysis!$F$10:$F$500,0)),"")</f>
        <v/>
      </c>
      <c r="G67" s="64" t="str">
        <f ca="1">IFERROR(INDEX(OFFSET(Analysis!$BG$10:$BG$500,,$AD$5),MATCH(C67,Analysis!$F$10:$F$500,0)),"")</f>
        <v/>
      </c>
      <c r="H67" s="216" t="s">
        <v>331</v>
      </c>
      <c r="I67" s="189">
        <f t="shared" si="0"/>
        <v>52</v>
      </c>
      <c r="J67" s="201" t="str">
        <f t="array" aca="1" ref="J67" ca="1">IFERROR(INDEX(Analysis!$F$10:$F$500,SMALL(IF(OFFSET(Analysis!$DH$10:$DH$500,,$AD$4)&lt;&gt;FALSE,ROW(OFFSET(Analysis!$DH$10:$DH$500,,$AD$4))-ROW(OFFSET(Analysis!$DH$10,,$AD$4))+1),$B67)),"")</f>
        <v/>
      </c>
      <c r="K67" s="201" t="str">
        <f ca="1">IFERROR(INDEX(Analysis!$C$10:$C$500,MATCH(J67,Analysis!$F$10:$F$500,0)),"")</f>
        <v/>
      </c>
      <c r="L67" s="190" t="str">
        <f ca="1">IFERROR(INDEX(OFFSET(Analysis!$BF$10:$BF$500,,$AD$5),MATCH(J67,Analysis!$F$10:$F$500,0)),"")</f>
        <v/>
      </c>
      <c r="M67" s="190" t="str">
        <f ca="1">IFERROR(INDEX(Analysis!$BA$10:$BA$500,MATCH(J67,Analysis!$F$10:$F$500,0)),"")</f>
        <v/>
      </c>
      <c r="N67" s="64" t="str">
        <f ca="1">IFERROR(INDEX(OFFSET(Analysis!$BG$10:$BG$500,,$AD$5),MATCH(J67,Analysis!$F$10:$F$500,0)),"")</f>
        <v/>
      </c>
      <c r="V67" s="214"/>
      <c r="W67" s="214"/>
      <c r="X67" s="214"/>
    </row>
    <row r="68" spans="2:24">
      <c r="B68" s="189">
        <f t="shared" si="1"/>
        <v>53</v>
      </c>
      <c r="C68" s="201" t="str">
        <f t="array" aca="1" ref="C68" ca="1">IFERROR(INDEX(Analysis!$F$10:$F$500,SMALL(IF(OFFSET(Analysis!$DG$10:$DG$500,,$AD$4)&lt;&gt;FALSE,ROW(OFFSET(Analysis!$DG$10:$DG$500,,$AD$4))-ROW(OFFSET(Analysis!$DG$10,,$AD$4))+1),$B68)),"")</f>
        <v/>
      </c>
      <c r="D68" s="201" t="str">
        <f ca="1">IFERROR(INDEX(Analysis!$C$10:$C$500,MATCH(C68,Analysis!$F$10:$F$500,0)),"")</f>
        <v/>
      </c>
      <c r="E68" s="190" t="str">
        <f ca="1">IFERROR(INDEX(OFFSET(Analysis!$BF$10:$BF$500,,$AD$5),MATCH(C68,Analysis!$F$10:$F$500,0)),"")</f>
        <v/>
      </c>
      <c r="F68" s="190" t="str">
        <f ca="1">IFERROR(INDEX(Analysis!$BA$10:$BA$500,MATCH(C68,Analysis!$F$10:$F$500,0)),"")</f>
        <v/>
      </c>
      <c r="G68" s="64" t="str">
        <f ca="1">IFERROR(INDEX(OFFSET(Analysis!$BG$10:$BG$500,,$AD$5),MATCH(C68,Analysis!$F$10:$F$500,0)),"")</f>
        <v/>
      </c>
      <c r="H68" s="216" t="s">
        <v>331</v>
      </c>
      <c r="I68" s="189">
        <f t="shared" si="0"/>
        <v>53</v>
      </c>
      <c r="J68" s="201" t="str">
        <f t="array" aca="1" ref="J68" ca="1">IFERROR(INDEX(Analysis!$F$10:$F$500,SMALL(IF(OFFSET(Analysis!$DH$10:$DH$500,,$AD$4)&lt;&gt;FALSE,ROW(OFFSET(Analysis!$DH$10:$DH$500,,$AD$4))-ROW(OFFSET(Analysis!$DH$10,,$AD$4))+1),$B68)),"")</f>
        <v/>
      </c>
      <c r="K68" s="201" t="str">
        <f ca="1">IFERROR(INDEX(Analysis!$C$10:$C$500,MATCH(J68,Analysis!$F$10:$F$500,0)),"")</f>
        <v/>
      </c>
      <c r="L68" s="190" t="str">
        <f ca="1">IFERROR(INDEX(OFFSET(Analysis!$BF$10:$BF$500,,$AD$5),MATCH(J68,Analysis!$F$10:$F$500,0)),"")</f>
        <v/>
      </c>
      <c r="M68" s="190" t="str">
        <f ca="1">IFERROR(INDEX(Analysis!$BA$10:$BA$500,MATCH(J68,Analysis!$F$10:$F$500,0)),"")</f>
        <v/>
      </c>
      <c r="N68" s="64" t="str">
        <f ca="1">IFERROR(INDEX(OFFSET(Analysis!$BG$10:$BG$500,,$AD$5),MATCH(J68,Analysis!$F$10:$F$500,0)),"")</f>
        <v/>
      </c>
      <c r="V68" s="214"/>
      <c r="W68" s="214"/>
      <c r="X68" s="214"/>
    </row>
    <row r="69" spans="2:24">
      <c r="B69" s="189">
        <f t="shared" si="1"/>
        <v>54</v>
      </c>
      <c r="C69" s="201" t="str">
        <f t="array" aca="1" ref="C69" ca="1">IFERROR(INDEX(Analysis!$F$10:$F$500,SMALL(IF(OFFSET(Analysis!$DG$10:$DG$500,,$AD$4)&lt;&gt;FALSE,ROW(OFFSET(Analysis!$DG$10:$DG$500,,$AD$4))-ROW(OFFSET(Analysis!$DG$10,,$AD$4))+1),$B69)),"")</f>
        <v/>
      </c>
      <c r="D69" s="201" t="str">
        <f ca="1">IFERROR(INDEX(Analysis!$C$10:$C$500,MATCH(C69,Analysis!$F$10:$F$500,0)),"")</f>
        <v/>
      </c>
      <c r="E69" s="190" t="str">
        <f ca="1">IFERROR(INDEX(OFFSET(Analysis!$BF$10:$BF$500,,$AD$5),MATCH(C69,Analysis!$F$10:$F$500,0)),"")</f>
        <v/>
      </c>
      <c r="F69" s="190" t="str">
        <f ca="1">IFERROR(INDEX(Analysis!$BA$10:$BA$500,MATCH(C69,Analysis!$F$10:$F$500,0)),"")</f>
        <v/>
      </c>
      <c r="G69" s="64" t="str">
        <f ca="1">IFERROR(INDEX(OFFSET(Analysis!$BG$10:$BG$500,,$AD$5),MATCH(C69,Analysis!$F$10:$F$500,0)),"")</f>
        <v/>
      </c>
      <c r="H69" s="216" t="s">
        <v>331</v>
      </c>
      <c r="I69" s="189">
        <f t="shared" si="0"/>
        <v>54</v>
      </c>
      <c r="J69" s="201" t="str">
        <f t="array" aca="1" ref="J69" ca="1">IFERROR(INDEX(Analysis!$F$10:$F$500,SMALL(IF(OFFSET(Analysis!$DH$10:$DH$500,,$AD$4)&lt;&gt;FALSE,ROW(OFFSET(Analysis!$DH$10:$DH$500,,$AD$4))-ROW(OFFSET(Analysis!$DH$10,,$AD$4))+1),$B69)),"")</f>
        <v/>
      </c>
      <c r="K69" s="201" t="str">
        <f ca="1">IFERROR(INDEX(Analysis!$C$10:$C$500,MATCH(J69,Analysis!$F$10:$F$500,0)),"")</f>
        <v/>
      </c>
      <c r="L69" s="190" t="str">
        <f ca="1">IFERROR(INDEX(OFFSET(Analysis!$BF$10:$BF$500,,$AD$5),MATCH(J69,Analysis!$F$10:$F$500,0)),"")</f>
        <v/>
      </c>
      <c r="M69" s="190" t="str">
        <f ca="1">IFERROR(INDEX(Analysis!$BA$10:$BA$500,MATCH(J69,Analysis!$F$10:$F$500,0)),"")</f>
        <v/>
      </c>
      <c r="N69" s="64" t="str">
        <f ca="1">IFERROR(INDEX(OFFSET(Analysis!$BG$10:$BG$500,,$AD$5),MATCH(J69,Analysis!$F$10:$F$500,0)),"")</f>
        <v/>
      </c>
      <c r="V69" s="214"/>
      <c r="W69" s="214"/>
      <c r="X69" s="214"/>
    </row>
    <row r="70" spans="2:24">
      <c r="B70" s="189">
        <f t="shared" si="1"/>
        <v>55</v>
      </c>
      <c r="C70" s="201" t="str">
        <f t="array" aca="1" ref="C70" ca="1">IFERROR(INDEX(Analysis!$F$10:$F$500,SMALL(IF(OFFSET(Analysis!$DG$10:$DG$500,,$AD$4)&lt;&gt;FALSE,ROW(OFFSET(Analysis!$DG$10:$DG$500,,$AD$4))-ROW(OFFSET(Analysis!$DG$10,,$AD$4))+1),$B70)),"")</f>
        <v/>
      </c>
      <c r="D70" s="201" t="str">
        <f ca="1">IFERROR(INDEX(Analysis!$C$10:$C$500,MATCH(C70,Analysis!$F$10:$F$500,0)),"")</f>
        <v/>
      </c>
      <c r="E70" s="190" t="str">
        <f ca="1">IFERROR(INDEX(OFFSET(Analysis!$BF$10:$BF$500,,$AD$5),MATCH(C70,Analysis!$F$10:$F$500,0)),"")</f>
        <v/>
      </c>
      <c r="F70" s="190" t="str">
        <f ca="1">IFERROR(INDEX(Analysis!$BA$10:$BA$500,MATCH(C70,Analysis!$F$10:$F$500,0)),"")</f>
        <v/>
      </c>
      <c r="G70" s="64" t="str">
        <f ca="1">IFERROR(INDEX(OFFSET(Analysis!$BG$10:$BG$500,,$AD$5),MATCH(C70,Analysis!$F$10:$F$500,0)),"")</f>
        <v/>
      </c>
      <c r="H70" s="216" t="s">
        <v>331</v>
      </c>
      <c r="I70" s="189">
        <f t="shared" si="0"/>
        <v>55</v>
      </c>
      <c r="J70" s="201" t="str">
        <f t="array" aca="1" ref="J70" ca="1">IFERROR(INDEX(Analysis!$F$10:$F$500,SMALL(IF(OFFSET(Analysis!$DH$10:$DH$500,,$AD$4)&lt;&gt;FALSE,ROW(OFFSET(Analysis!$DH$10:$DH$500,,$AD$4))-ROW(OFFSET(Analysis!$DH$10,,$AD$4))+1),$B70)),"")</f>
        <v/>
      </c>
      <c r="K70" s="201" t="str">
        <f ca="1">IFERROR(INDEX(Analysis!$C$10:$C$500,MATCH(J70,Analysis!$F$10:$F$500,0)),"")</f>
        <v/>
      </c>
      <c r="L70" s="190" t="str">
        <f ca="1">IFERROR(INDEX(OFFSET(Analysis!$BF$10:$BF$500,,$AD$5),MATCH(J70,Analysis!$F$10:$F$500,0)),"")</f>
        <v/>
      </c>
      <c r="M70" s="190" t="str">
        <f ca="1">IFERROR(INDEX(Analysis!$BA$10:$BA$500,MATCH(J70,Analysis!$F$10:$F$500,0)),"")</f>
        <v/>
      </c>
      <c r="N70" s="64" t="str">
        <f ca="1">IFERROR(INDEX(OFFSET(Analysis!$BG$10:$BG$500,,$AD$5),MATCH(J70,Analysis!$F$10:$F$500,0)),"")</f>
        <v/>
      </c>
      <c r="V70" s="214"/>
      <c r="W70" s="214"/>
      <c r="X70" s="214"/>
    </row>
    <row r="71" spans="2:24">
      <c r="B71" s="189">
        <f t="shared" si="1"/>
        <v>56</v>
      </c>
      <c r="C71" s="201" t="str">
        <f t="array" aca="1" ref="C71" ca="1">IFERROR(INDEX(Analysis!$F$10:$F$500,SMALL(IF(OFFSET(Analysis!$DG$10:$DG$500,,$AD$4)&lt;&gt;FALSE,ROW(OFFSET(Analysis!$DG$10:$DG$500,,$AD$4))-ROW(OFFSET(Analysis!$DG$10,,$AD$4))+1),$B71)),"")</f>
        <v/>
      </c>
      <c r="D71" s="201" t="str">
        <f ca="1">IFERROR(INDEX(Analysis!$C$10:$C$500,MATCH(C71,Analysis!$F$10:$F$500,0)),"")</f>
        <v/>
      </c>
      <c r="E71" s="190" t="str">
        <f ca="1">IFERROR(INDEX(OFFSET(Analysis!$BF$10:$BF$500,,$AD$5),MATCH(C71,Analysis!$F$10:$F$500,0)),"")</f>
        <v/>
      </c>
      <c r="F71" s="190" t="str">
        <f ca="1">IFERROR(INDEX(Analysis!$BA$10:$BA$500,MATCH(C71,Analysis!$F$10:$F$500,0)),"")</f>
        <v/>
      </c>
      <c r="G71" s="64" t="str">
        <f ca="1">IFERROR(INDEX(OFFSET(Analysis!$BG$10:$BG$500,,$AD$5),MATCH(C71,Analysis!$F$10:$F$500,0)),"")</f>
        <v/>
      </c>
      <c r="H71" s="216" t="s">
        <v>331</v>
      </c>
      <c r="I71" s="189">
        <f t="shared" si="0"/>
        <v>56</v>
      </c>
      <c r="J71" s="201" t="str">
        <f t="array" aca="1" ref="J71" ca="1">IFERROR(INDEX(Analysis!$F$10:$F$500,SMALL(IF(OFFSET(Analysis!$DH$10:$DH$500,,$AD$4)&lt;&gt;FALSE,ROW(OFFSET(Analysis!$DH$10:$DH$500,,$AD$4))-ROW(OFFSET(Analysis!$DH$10,,$AD$4))+1),$B71)),"")</f>
        <v/>
      </c>
      <c r="K71" s="201" t="str">
        <f ca="1">IFERROR(INDEX(Analysis!$C$10:$C$500,MATCH(J71,Analysis!$F$10:$F$500,0)),"")</f>
        <v/>
      </c>
      <c r="L71" s="190" t="str">
        <f ca="1">IFERROR(INDEX(OFFSET(Analysis!$BF$10:$BF$500,,$AD$5),MATCH(J71,Analysis!$F$10:$F$500,0)),"")</f>
        <v/>
      </c>
      <c r="M71" s="190" t="str">
        <f ca="1">IFERROR(INDEX(Analysis!$BA$10:$BA$500,MATCH(J71,Analysis!$F$10:$F$500,0)),"")</f>
        <v/>
      </c>
      <c r="N71" s="64" t="str">
        <f ca="1">IFERROR(INDEX(OFFSET(Analysis!$BG$10:$BG$500,,$AD$5),MATCH(J71,Analysis!$F$10:$F$500,0)),"")</f>
        <v/>
      </c>
      <c r="V71" s="214"/>
      <c r="W71" s="214"/>
      <c r="X71" s="214"/>
    </row>
    <row r="72" spans="2:24">
      <c r="B72" s="189">
        <f t="shared" si="1"/>
        <v>57</v>
      </c>
      <c r="C72" s="201" t="str">
        <f t="array" aca="1" ref="C72" ca="1">IFERROR(INDEX(Analysis!$F$10:$F$500,SMALL(IF(OFFSET(Analysis!$DG$10:$DG$500,,$AD$4)&lt;&gt;FALSE,ROW(OFFSET(Analysis!$DG$10:$DG$500,,$AD$4))-ROW(OFFSET(Analysis!$DG$10,,$AD$4))+1),$B72)),"")</f>
        <v/>
      </c>
      <c r="D72" s="201" t="str">
        <f ca="1">IFERROR(INDEX(Analysis!$C$10:$C$500,MATCH(C72,Analysis!$F$10:$F$500,0)),"")</f>
        <v/>
      </c>
      <c r="E72" s="190" t="str">
        <f ca="1">IFERROR(INDEX(OFFSET(Analysis!$BF$10:$BF$500,,$AD$5),MATCH(C72,Analysis!$F$10:$F$500,0)),"")</f>
        <v/>
      </c>
      <c r="F72" s="190" t="str">
        <f ca="1">IFERROR(INDEX(Analysis!$BA$10:$BA$500,MATCH(C72,Analysis!$F$10:$F$500,0)),"")</f>
        <v/>
      </c>
      <c r="G72" s="64" t="str">
        <f ca="1">IFERROR(INDEX(OFFSET(Analysis!$BG$10:$BG$500,,$AD$5),MATCH(C72,Analysis!$F$10:$F$500,0)),"")</f>
        <v/>
      </c>
      <c r="H72" s="216" t="s">
        <v>331</v>
      </c>
      <c r="I72" s="189">
        <f t="shared" si="0"/>
        <v>57</v>
      </c>
      <c r="J72" s="201" t="str">
        <f t="array" aca="1" ref="J72" ca="1">IFERROR(INDEX(Analysis!$F$10:$F$500,SMALL(IF(OFFSET(Analysis!$DH$10:$DH$500,,$AD$4)&lt;&gt;FALSE,ROW(OFFSET(Analysis!$DH$10:$DH$500,,$AD$4))-ROW(OFFSET(Analysis!$DH$10,,$AD$4))+1),$B72)),"")</f>
        <v/>
      </c>
      <c r="K72" s="201" t="str">
        <f ca="1">IFERROR(INDEX(Analysis!$C$10:$C$500,MATCH(J72,Analysis!$F$10:$F$500,0)),"")</f>
        <v/>
      </c>
      <c r="L72" s="190" t="str">
        <f ca="1">IFERROR(INDEX(OFFSET(Analysis!$BF$10:$BF$500,,$AD$5),MATCH(J72,Analysis!$F$10:$F$500,0)),"")</f>
        <v/>
      </c>
      <c r="M72" s="190" t="str">
        <f ca="1">IFERROR(INDEX(Analysis!$BA$10:$BA$500,MATCH(J72,Analysis!$F$10:$F$500,0)),"")</f>
        <v/>
      </c>
      <c r="N72" s="64" t="str">
        <f ca="1">IFERROR(INDEX(OFFSET(Analysis!$BG$10:$BG$500,,$AD$5),MATCH(J72,Analysis!$F$10:$F$500,0)),"")</f>
        <v/>
      </c>
      <c r="V72" s="214"/>
      <c r="W72" s="214"/>
      <c r="X72" s="214"/>
    </row>
    <row r="73" spans="2:24">
      <c r="B73" s="189">
        <f t="shared" si="1"/>
        <v>58</v>
      </c>
      <c r="C73" s="201" t="str">
        <f t="array" aca="1" ref="C73" ca="1">IFERROR(INDEX(Analysis!$F$10:$F$500,SMALL(IF(OFFSET(Analysis!$DG$10:$DG$500,,$AD$4)&lt;&gt;FALSE,ROW(OFFSET(Analysis!$DG$10:$DG$500,,$AD$4))-ROW(OFFSET(Analysis!$DG$10,,$AD$4))+1),$B73)),"")</f>
        <v/>
      </c>
      <c r="D73" s="201" t="str">
        <f ca="1">IFERROR(INDEX(Analysis!$C$10:$C$500,MATCH(C73,Analysis!$F$10:$F$500,0)),"")</f>
        <v/>
      </c>
      <c r="E73" s="190" t="str">
        <f ca="1">IFERROR(INDEX(OFFSET(Analysis!$BF$10:$BF$500,,$AD$5),MATCH(C73,Analysis!$F$10:$F$500,0)),"")</f>
        <v/>
      </c>
      <c r="F73" s="190" t="str">
        <f ca="1">IFERROR(INDEX(Analysis!$BA$10:$BA$500,MATCH(C73,Analysis!$F$10:$F$500,0)),"")</f>
        <v/>
      </c>
      <c r="G73" s="64" t="str">
        <f ca="1">IFERROR(INDEX(OFFSET(Analysis!$BG$10:$BG$500,,$AD$5),MATCH(C73,Analysis!$F$10:$F$500,0)),"")</f>
        <v/>
      </c>
      <c r="H73" s="216" t="s">
        <v>331</v>
      </c>
      <c r="I73" s="189">
        <f t="shared" si="0"/>
        <v>58</v>
      </c>
      <c r="J73" s="201" t="str">
        <f t="array" aca="1" ref="J73" ca="1">IFERROR(INDEX(Analysis!$F$10:$F$500,SMALL(IF(OFFSET(Analysis!$DH$10:$DH$500,,$AD$4)&lt;&gt;FALSE,ROW(OFFSET(Analysis!$DH$10:$DH$500,,$AD$4))-ROW(OFFSET(Analysis!$DH$10,,$AD$4))+1),$B73)),"")</f>
        <v/>
      </c>
      <c r="K73" s="201" t="str">
        <f ca="1">IFERROR(INDEX(Analysis!$C$10:$C$500,MATCH(J73,Analysis!$F$10:$F$500,0)),"")</f>
        <v/>
      </c>
      <c r="L73" s="190" t="str">
        <f ca="1">IFERROR(INDEX(OFFSET(Analysis!$BF$10:$BF$500,,$AD$5),MATCH(J73,Analysis!$F$10:$F$500,0)),"")</f>
        <v/>
      </c>
      <c r="M73" s="190" t="str">
        <f ca="1">IFERROR(INDEX(Analysis!$BA$10:$BA$500,MATCH(J73,Analysis!$F$10:$F$500,0)),"")</f>
        <v/>
      </c>
      <c r="N73" s="64" t="str">
        <f ca="1">IFERROR(INDEX(OFFSET(Analysis!$BG$10:$BG$500,,$AD$5),MATCH(J73,Analysis!$F$10:$F$500,0)),"")</f>
        <v/>
      </c>
      <c r="V73" s="214"/>
      <c r="W73" s="214"/>
      <c r="X73" s="214"/>
    </row>
    <row r="74" spans="2:24">
      <c r="B74" s="189">
        <f t="shared" si="1"/>
        <v>59</v>
      </c>
      <c r="C74" s="201" t="str">
        <f t="array" aca="1" ref="C74" ca="1">IFERROR(INDEX(Analysis!$F$10:$F$500,SMALL(IF(OFFSET(Analysis!$DG$10:$DG$500,,$AD$4)&lt;&gt;FALSE,ROW(OFFSET(Analysis!$DG$10:$DG$500,,$AD$4))-ROW(OFFSET(Analysis!$DG$10,,$AD$4))+1),$B74)),"")</f>
        <v/>
      </c>
      <c r="D74" s="201" t="str">
        <f ca="1">IFERROR(INDEX(Analysis!$C$10:$C$500,MATCH(C74,Analysis!$F$10:$F$500,0)),"")</f>
        <v/>
      </c>
      <c r="E74" s="190" t="str">
        <f ca="1">IFERROR(INDEX(OFFSET(Analysis!$BF$10:$BF$500,,$AD$5),MATCH(C74,Analysis!$F$10:$F$500,0)),"")</f>
        <v/>
      </c>
      <c r="F74" s="190" t="str">
        <f ca="1">IFERROR(INDEX(Analysis!$BA$10:$BA$500,MATCH(C74,Analysis!$F$10:$F$500,0)),"")</f>
        <v/>
      </c>
      <c r="G74" s="64" t="str">
        <f ca="1">IFERROR(INDEX(OFFSET(Analysis!$BG$10:$BG$500,,$AD$5),MATCH(C74,Analysis!$F$10:$F$500,0)),"")</f>
        <v/>
      </c>
      <c r="H74" s="216" t="s">
        <v>331</v>
      </c>
      <c r="I74" s="189">
        <f t="shared" si="0"/>
        <v>59</v>
      </c>
      <c r="J74" s="201" t="str">
        <f t="array" aca="1" ref="J74" ca="1">IFERROR(INDEX(Analysis!$F$10:$F$500,SMALL(IF(OFFSET(Analysis!$DH$10:$DH$500,,$AD$4)&lt;&gt;FALSE,ROW(OFFSET(Analysis!$DH$10:$DH$500,,$AD$4))-ROW(OFFSET(Analysis!$DH$10,,$AD$4))+1),$B74)),"")</f>
        <v/>
      </c>
      <c r="K74" s="201" t="str">
        <f ca="1">IFERROR(INDEX(Analysis!$C$10:$C$500,MATCH(J74,Analysis!$F$10:$F$500,0)),"")</f>
        <v/>
      </c>
      <c r="L74" s="190" t="str">
        <f ca="1">IFERROR(INDEX(OFFSET(Analysis!$BF$10:$BF$500,,$AD$5),MATCH(J74,Analysis!$F$10:$F$500,0)),"")</f>
        <v/>
      </c>
      <c r="M74" s="190" t="str">
        <f ca="1">IFERROR(INDEX(Analysis!$BA$10:$BA$500,MATCH(J74,Analysis!$F$10:$F$500,0)),"")</f>
        <v/>
      </c>
      <c r="N74" s="64" t="str">
        <f ca="1">IFERROR(INDEX(OFFSET(Analysis!$BG$10:$BG$500,,$AD$5),MATCH(J74,Analysis!$F$10:$F$500,0)),"")</f>
        <v/>
      </c>
      <c r="V74" s="214"/>
      <c r="W74" s="214"/>
      <c r="X74" s="214"/>
    </row>
    <row r="75" spans="2:24">
      <c r="B75" s="191">
        <f t="shared" si="1"/>
        <v>60</v>
      </c>
      <c r="C75" s="201" t="str">
        <f t="array" aca="1" ref="C75" ca="1">IFERROR(INDEX(Analysis!$F$10:$F$500,SMALL(IF(OFFSET(Analysis!$DG$10:$DG$500,,$AD$4)&lt;&gt;FALSE,ROW(OFFSET(Analysis!$DG$10:$DG$500,,$AD$4))-ROW(OFFSET(Analysis!$DG$10,,$AD$4))+1),$B75)),"")</f>
        <v/>
      </c>
      <c r="D75" s="201" t="str">
        <f ca="1">IFERROR(INDEX(Analysis!$C$10:$C$500,MATCH(C75,Analysis!$F$10:$F$500,0)),"")</f>
        <v/>
      </c>
      <c r="E75" s="190" t="str">
        <f ca="1">IFERROR(INDEX(OFFSET(Analysis!$BF$10:$BF$500,,$AD$5),MATCH(C75,Analysis!$F$10:$F$500,0)),"")</f>
        <v/>
      </c>
      <c r="F75" s="190" t="str">
        <f ca="1">IFERROR(INDEX(Analysis!$BA$10:$BA$500,MATCH(C75,Analysis!$F$10:$F$500,0)),"")</f>
        <v/>
      </c>
      <c r="G75" s="64" t="str">
        <f ca="1">IFERROR(INDEX(OFFSET(Analysis!$BG$10:$BG$500,,$AD$5),MATCH(C75,Analysis!$F$10:$F$500,0)),"")</f>
        <v/>
      </c>
      <c r="H75" s="216" t="s">
        <v>331</v>
      </c>
      <c r="I75" s="189">
        <f t="shared" si="0"/>
        <v>60</v>
      </c>
      <c r="J75" s="201" t="str">
        <f t="array" aca="1" ref="J75" ca="1">IFERROR(INDEX(Analysis!$F$10:$F$500,SMALL(IF(OFFSET(Analysis!$DH$10:$DH$500,,$AD$4)&lt;&gt;FALSE,ROW(OFFSET(Analysis!$DH$10:$DH$500,,$AD$4))-ROW(OFFSET(Analysis!$DH$10,,$AD$4))+1),$B75)),"")</f>
        <v/>
      </c>
      <c r="K75" s="201" t="str">
        <f ca="1">IFERROR(INDEX(Analysis!$C$10:$C$500,MATCH(J75,Analysis!$F$10:$F$500,0)),"")</f>
        <v/>
      </c>
      <c r="L75" s="190" t="str">
        <f ca="1">IFERROR(INDEX(OFFSET(Analysis!$BF$10:$BF$500,,$AD$5),MATCH(J75,Analysis!$F$10:$F$500,0)),"")</f>
        <v/>
      </c>
      <c r="M75" s="190" t="str">
        <f ca="1">IFERROR(INDEX(Analysis!$BA$10:$BA$500,MATCH(J75,Analysis!$F$10:$F$500,0)),"")</f>
        <v/>
      </c>
      <c r="N75" s="64" t="str">
        <f ca="1">IFERROR(INDEX(OFFSET(Analysis!$BG$10:$BG$500,,$AD$5),MATCH(J75,Analysis!$F$10:$F$500,0)),"")</f>
        <v/>
      </c>
      <c r="V75" s="214"/>
      <c r="W75" s="214"/>
      <c r="X75" s="214"/>
    </row>
    <row r="76" spans="2:24">
      <c r="B76" s="83"/>
      <c r="C76" s="83"/>
      <c r="D76" s="83"/>
      <c r="E76" s="83"/>
      <c r="F76" s="83"/>
      <c r="G76" s="83"/>
      <c r="I76" s="215"/>
      <c r="J76" s="215"/>
      <c r="K76" s="215"/>
      <c r="L76" s="215"/>
      <c r="M76" s="215"/>
      <c r="N76" s="215"/>
    </row>
    <row r="82" spans="1:8">
      <c r="A82" s="102"/>
      <c r="B82" s="102"/>
      <c r="C82" s="102"/>
      <c r="D82" s="102"/>
      <c r="E82" s="102"/>
      <c r="F82" s="102"/>
      <c r="G82" s="102"/>
      <c r="H82" s="102"/>
    </row>
    <row r="83" spans="1:8">
      <c r="A83" s="102"/>
      <c r="B83" s="102"/>
      <c r="C83" s="102"/>
      <c r="D83" s="102"/>
      <c r="E83" s="102"/>
      <c r="F83" s="102"/>
      <c r="G83" s="102"/>
      <c r="H83" s="102"/>
    </row>
    <row r="84" spans="1:8">
      <c r="A84" s="102"/>
      <c r="B84" s="102"/>
      <c r="C84" s="102"/>
      <c r="D84" s="102"/>
      <c r="E84" s="102"/>
      <c r="F84" s="102"/>
      <c r="G84" s="102"/>
      <c r="H84" s="102"/>
    </row>
    <row r="85" spans="1:8">
      <c r="A85" s="102"/>
      <c r="B85" s="102"/>
      <c r="C85" s="102"/>
      <c r="D85" s="102"/>
      <c r="E85" s="102"/>
      <c r="F85" s="102"/>
      <c r="G85" s="102"/>
      <c r="H85" s="102"/>
    </row>
    <row r="86" spans="1:8">
      <c r="A86" s="102"/>
      <c r="B86" s="102"/>
      <c r="C86" s="102"/>
      <c r="D86" s="102"/>
      <c r="E86" s="102"/>
      <c r="F86" s="102"/>
      <c r="G86" s="102"/>
      <c r="H86" s="102"/>
    </row>
    <row r="87" spans="1:8">
      <c r="A87" s="102"/>
      <c r="B87" s="102"/>
      <c r="C87" s="102"/>
      <c r="D87" s="102"/>
      <c r="E87" s="102"/>
      <c r="F87" s="102"/>
      <c r="G87" s="102"/>
      <c r="H87" s="102"/>
    </row>
    <row r="88" spans="1:8">
      <c r="A88" s="102"/>
      <c r="B88" s="102"/>
      <c r="C88" s="102"/>
      <c r="D88" s="102"/>
      <c r="E88" s="102"/>
      <c r="F88" s="102"/>
      <c r="G88" s="102"/>
      <c r="H88" s="102"/>
    </row>
    <row r="89" spans="1:8">
      <c r="A89" s="102"/>
      <c r="B89" s="102"/>
      <c r="C89" s="102"/>
      <c r="D89" s="102"/>
      <c r="E89" s="102"/>
      <c r="F89" s="102"/>
      <c r="G89" s="102"/>
      <c r="H89" s="102"/>
    </row>
    <row r="90" spans="1:8">
      <c r="A90" s="102"/>
      <c r="B90" s="102"/>
      <c r="C90" s="102"/>
      <c r="D90" s="102"/>
      <c r="E90" s="102"/>
      <c r="F90" s="102"/>
      <c r="G90" s="102"/>
      <c r="H90" s="102"/>
    </row>
    <row r="91" spans="1:8">
      <c r="A91" s="102"/>
      <c r="B91" s="102"/>
      <c r="C91" s="102"/>
      <c r="D91" s="102"/>
      <c r="E91" s="102"/>
      <c r="F91" s="102"/>
      <c r="G91" s="102"/>
      <c r="H91" s="102"/>
    </row>
    <row r="92" spans="1:8">
      <c r="A92" s="102"/>
      <c r="B92" s="102"/>
      <c r="C92" s="102"/>
      <c r="D92" s="102"/>
      <c r="E92" s="102"/>
      <c r="F92" s="102"/>
      <c r="G92" s="102"/>
      <c r="H92" s="102"/>
    </row>
    <row r="93" spans="1:8">
      <c r="A93" s="102"/>
      <c r="B93" s="102"/>
      <c r="C93" s="102"/>
      <c r="D93" s="102"/>
      <c r="E93" s="102"/>
      <c r="F93" s="102"/>
      <c r="G93" s="102"/>
      <c r="H93" s="102"/>
    </row>
    <row r="94" spans="1:8">
      <c r="A94" s="102"/>
      <c r="B94" s="102"/>
      <c r="C94" s="102"/>
      <c r="D94" s="102"/>
      <c r="E94" s="102"/>
      <c r="F94" s="102"/>
      <c r="G94" s="102"/>
      <c r="H94" s="102"/>
    </row>
    <row r="95" spans="1:8">
      <c r="A95" s="102"/>
      <c r="B95" s="102"/>
      <c r="C95" s="102"/>
      <c r="D95" s="102"/>
      <c r="E95" s="102"/>
      <c r="F95" s="102"/>
      <c r="G95" s="102"/>
      <c r="H95" s="102"/>
    </row>
    <row r="96" spans="1:8">
      <c r="A96" s="102"/>
      <c r="B96" s="102"/>
      <c r="C96" s="102"/>
      <c r="D96" s="102"/>
      <c r="E96" s="102"/>
      <c r="F96" s="102"/>
      <c r="G96" s="102"/>
      <c r="H96" s="102"/>
    </row>
    <row r="97" spans="1:8">
      <c r="A97" s="102"/>
      <c r="B97" s="102"/>
      <c r="C97" s="102"/>
      <c r="D97" s="102"/>
      <c r="E97" s="102"/>
      <c r="F97" s="102"/>
      <c r="G97" s="102"/>
      <c r="H97" s="102"/>
    </row>
    <row r="98" spans="1:8">
      <c r="A98" s="102"/>
      <c r="B98" s="102"/>
      <c r="C98" s="102"/>
      <c r="D98" s="102"/>
      <c r="E98" s="102"/>
      <c r="F98" s="102"/>
      <c r="G98" s="102"/>
      <c r="H98" s="102"/>
    </row>
    <row r="99" spans="1:8">
      <c r="A99" s="102"/>
      <c r="B99" s="102"/>
      <c r="C99" s="102"/>
      <c r="D99" s="102"/>
      <c r="E99" s="102"/>
      <c r="F99" s="102"/>
      <c r="G99" s="102"/>
      <c r="H99" s="102"/>
    </row>
    <row r="100" spans="1:8">
      <c r="A100" s="102"/>
      <c r="B100" s="102"/>
      <c r="C100" s="102"/>
      <c r="D100" s="102"/>
      <c r="E100" s="102"/>
      <c r="F100" s="102"/>
      <c r="G100" s="102"/>
      <c r="H100" s="102"/>
    </row>
    <row r="146" spans="3:6" s="102" customFormat="1">
      <c r="C146" s="22"/>
      <c r="D146" s="22"/>
      <c r="E146" s="22"/>
      <c r="F146" s="22"/>
    </row>
    <row r="147" spans="3:6" s="102" customFormat="1">
      <c r="C147" s="22"/>
      <c r="D147" s="22"/>
      <c r="E147" s="22"/>
      <c r="F147" s="22"/>
    </row>
    <row r="148" spans="3:6" s="102" customFormat="1">
      <c r="C148" s="22"/>
      <c r="D148" s="22"/>
      <c r="E148" s="22"/>
      <c r="F148" s="22"/>
    </row>
    <row r="149" spans="3:6" s="102" customFormat="1">
      <c r="C149" s="22"/>
      <c r="D149" s="22"/>
      <c r="E149" s="22"/>
      <c r="F149" s="22"/>
    </row>
    <row r="150" spans="3:6" s="102" customFormat="1">
      <c r="C150" s="22"/>
      <c r="D150" s="22"/>
      <c r="E150" s="22"/>
      <c r="F150" s="22"/>
    </row>
    <row r="151" spans="3:6" s="102" customFormat="1">
      <c r="C151" s="22"/>
      <c r="D151" s="22"/>
      <c r="E151" s="22"/>
      <c r="F151" s="22"/>
    </row>
    <row r="152" spans="3:6" s="102" customFormat="1">
      <c r="C152" s="22"/>
      <c r="D152" s="22"/>
      <c r="E152" s="22"/>
      <c r="F152" s="22"/>
    </row>
    <row r="153" spans="3:6" s="102" customFormat="1">
      <c r="C153" s="22"/>
      <c r="D153" s="22"/>
      <c r="E153" s="22"/>
      <c r="F153" s="22"/>
    </row>
    <row r="154" spans="3:6" s="102" customFormat="1">
      <c r="C154" s="22"/>
      <c r="D154" s="22"/>
      <c r="E154" s="22"/>
      <c r="F154" s="22"/>
    </row>
    <row r="155" spans="3:6" s="102" customFormat="1">
      <c r="C155" s="22"/>
      <c r="D155" s="22"/>
      <c r="E155" s="22"/>
      <c r="F155" s="22"/>
    </row>
    <row r="156" spans="3:6" s="102" customFormat="1">
      <c r="C156" s="22"/>
      <c r="D156" s="22"/>
      <c r="E156" s="22"/>
      <c r="F156" s="22"/>
    </row>
    <row r="157" spans="3:6" s="102" customFormat="1">
      <c r="C157" s="22"/>
      <c r="D157" s="22"/>
      <c r="E157" s="22"/>
      <c r="F157" s="22"/>
    </row>
    <row r="158" spans="3:6" s="102" customFormat="1">
      <c r="C158" s="22"/>
      <c r="D158" s="22"/>
      <c r="E158" s="22"/>
      <c r="F158" s="22"/>
    </row>
    <row r="159" spans="3:6" s="102" customFormat="1">
      <c r="C159" s="22"/>
      <c r="D159" s="22"/>
      <c r="E159" s="22"/>
      <c r="F159" s="22"/>
    </row>
    <row r="160" spans="3:6" s="102" customFormat="1">
      <c r="C160" s="22"/>
      <c r="D160" s="22"/>
      <c r="E160" s="22"/>
      <c r="F160" s="22"/>
    </row>
    <row r="161" spans="3:6" s="102" customFormat="1">
      <c r="C161" s="22"/>
      <c r="D161" s="22"/>
      <c r="E161" s="22"/>
      <c r="F161" s="22"/>
    </row>
    <row r="162" spans="3:6" s="102" customFormat="1">
      <c r="C162" s="22"/>
      <c r="D162" s="22"/>
      <c r="E162" s="22"/>
      <c r="F162" s="22"/>
    </row>
    <row r="163" spans="3:6" s="102" customFormat="1">
      <c r="C163" s="22"/>
      <c r="D163" s="22"/>
      <c r="E163" s="22"/>
      <c r="F163" s="22"/>
    </row>
    <row r="164" spans="3:6" s="102" customFormat="1">
      <c r="C164" s="22"/>
      <c r="D164" s="22"/>
      <c r="E164" s="22"/>
      <c r="F164" s="22"/>
    </row>
    <row r="165" spans="3:6" s="102" customFormat="1">
      <c r="C165" s="22"/>
      <c r="D165" s="22"/>
      <c r="E165" s="22"/>
      <c r="F165" s="22"/>
    </row>
    <row r="166" spans="3:6" s="102" customFormat="1">
      <c r="C166" s="22"/>
      <c r="D166" s="22"/>
      <c r="E166" s="22"/>
      <c r="F166" s="22"/>
    </row>
    <row r="167" spans="3:6" s="102" customFormat="1">
      <c r="C167" s="22"/>
      <c r="D167" s="22"/>
      <c r="E167" s="22"/>
      <c r="F167" s="22"/>
    </row>
    <row r="168" spans="3:6" s="102" customFormat="1">
      <c r="C168" s="22"/>
      <c r="D168" s="22"/>
      <c r="E168" s="22"/>
      <c r="F168" s="22"/>
    </row>
    <row r="169" spans="3:6" s="102" customFormat="1">
      <c r="C169" s="22"/>
      <c r="D169" s="22"/>
      <c r="E169" s="22"/>
      <c r="F169" s="22"/>
    </row>
    <row r="170" spans="3:6" s="102" customFormat="1">
      <c r="C170" s="22"/>
      <c r="D170" s="22"/>
      <c r="E170" s="22"/>
      <c r="F170" s="22"/>
    </row>
    <row r="171" spans="3:6" s="102" customFormat="1">
      <c r="C171" s="22"/>
      <c r="D171" s="22"/>
      <c r="E171" s="22"/>
      <c r="F171" s="22"/>
    </row>
    <row r="172" spans="3:6" s="102" customFormat="1">
      <c r="C172" s="22"/>
      <c r="D172" s="22"/>
      <c r="E172" s="22"/>
      <c r="F172" s="22"/>
    </row>
    <row r="173" spans="3:6" s="102" customFormat="1">
      <c r="C173" s="22"/>
      <c r="D173" s="22"/>
      <c r="E173" s="22"/>
      <c r="F173" s="22"/>
    </row>
    <row r="174" spans="3:6" s="102" customFormat="1">
      <c r="C174" s="22"/>
      <c r="D174" s="22"/>
      <c r="E174" s="22"/>
      <c r="F174" s="22"/>
    </row>
    <row r="175" spans="3:6" s="102" customFormat="1">
      <c r="C175" s="22"/>
      <c r="D175" s="22"/>
      <c r="E175" s="22"/>
      <c r="F175" s="22"/>
    </row>
    <row r="176" spans="3:6" s="102" customFormat="1">
      <c r="C176" s="22"/>
      <c r="D176" s="22"/>
      <c r="E176" s="22"/>
      <c r="F176" s="22"/>
    </row>
    <row r="177" spans="3:6" s="102" customFormat="1">
      <c r="C177" s="22"/>
      <c r="D177" s="22"/>
      <c r="E177" s="22"/>
      <c r="F177" s="22"/>
    </row>
    <row r="178" spans="3:6" s="102" customFormat="1">
      <c r="C178" s="22"/>
      <c r="D178" s="22"/>
      <c r="E178" s="22"/>
      <c r="F178" s="22"/>
    </row>
    <row r="179" spans="3:6" s="102" customFormat="1">
      <c r="C179" s="22"/>
      <c r="D179" s="22"/>
      <c r="E179" s="22"/>
      <c r="F179" s="22"/>
    </row>
    <row r="180" spans="3:6" s="102" customFormat="1">
      <c r="C180" s="22"/>
      <c r="D180" s="22"/>
      <c r="E180" s="22"/>
      <c r="F180" s="22"/>
    </row>
    <row r="181" spans="3:6" s="102" customFormat="1">
      <c r="C181" s="22"/>
      <c r="D181" s="22"/>
      <c r="E181" s="22"/>
      <c r="F181" s="22"/>
    </row>
    <row r="182" spans="3:6" s="102" customFormat="1">
      <c r="C182" s="22"/>
      <c r="D182" s="22"/>
      <c r="E182" s="22"/>
      <c r="F182" s="22"/>
    </row>
    <row r="183" spans="3:6" s="102" customFormat="1">
      <c r="C183" s="22"/>
      <c r="D183" s="22"/>
      <c r="E183" s="22"/>
      <c r="F183" s="22"/>
    </row>
    <row r="184" spans="3:6" s="102" customFormat="1">
      <c r="C184" s="22"/>
      <c r="D184" s="22"/>
      <c r="E184" s="22"/>
      <c r="F184" s="22"/>
    </row>
    <row r="185" spans="3:6" s="102" customFormat="1">
      <c r="C185" s="22"/>
      <c r="D185" s="22"/>
      <c r="E185" s="22"/>
      <c r="F185" s="22"/>
    </row>
    <row r="186" spans="3:6" s="102" customFormat="1">
      <c r="C186" s="22"/>
      <c r="D186" s="22"/>
      <c r="E186" s="22"/>
      <c r="F186" s="22"/>
    </row>
    <row r="187" spans="3:6" s="102" customFormat="1">
      <c r="C187" s="22"/>
      <c r="D187" s="22"/>
      <c r="E187" s="22"/>
      <c r="F187" s="22"/>
    </row>
    <row r="188" spans="3:6" s="102" customFormat="1">
      <c r="C188" s="22"/>
      <c r="D188" s="22"/>
      <c r="E188" s="22"/>
      <c r="F188" s="22"/>
    </row>
    <row r="189" spans="3:6" s="102" customFormat="1">
      <c r="C189" s="22"/>
      <c r="D189" s="22"/>
      <c r="E189" s="22"/>
      <c r="F189" s="22"/>
    </row>
    <row r="190" spans="3:6" s="102" customFormat="1">
      <c r="C190" s="22"/>
      <c r="D190" s="22"/>
      <c r="E190" s="22"/>
      <c r="F190" s="22"/>
    </row>
    <row r="191" spans="3:6" s="102" customFormat="1">
      <c r="C191" s="22"/>
      <c r="D191" s="22"/>
      <c r="E191" s="22"/>
      <c r="F191" s="22"/>
    </row>
    <row r="192" spans="3:6" s="102" customFormat="1">
      <c r="C192" s="22"/>
      <c r="D192" s="22"/>
      <c r="E192" s="22"/>
      <c r="F192" s="22"/>
    </row>
    <row r="193" spans="3:6" s="102" customFormat="1">
      <c r="C193" s="22"/>
      <c r="D193" s="22"/>
      <c r="E193" s="22"/>
      <c r="F193" s="22"/>
    </row>
    <row r="194" spans="3:6" s="102" customFormat="1">
      <c r="C194" s="22"/>
      <c r="D194" s="22"/>
      <c r="E194" s="22"/>
      <c r="F194" s="22"/>
    </row>
    <row r="195" spans="3:6" s="102" customFormat="1">
      <c r="C195" s="22"/>
      <c r="D195" s="22"/>
      <c r="E195" s="22"/>
      <c r="F195" s="22"/>
    </row>
    <row r="196" spans="3:6" s="102" customFormat="1">
      <c r="C196" s="22"/>
      <c r="D196" s="22"/>
      <c r="E196" s="22"/>
      <c r="F196" s="22"/>
    </row>
    <row r="197" spans="3:6" s="102" customFormat="1">
      <c r="C197" s="22"/>
      <c r="D197" s="22"/>
      <c r="E197" s="22"/>
      <c r="F197" s="22"/>
    </row>
    <row r="198" spans="3:6" s="102" customFormat="1">
      <c r="C198" s="22"/>
      <c r="D198" s="22"/>
      <c r="E198" s="22"/>
      <c r="F198" s="22"/>
    </row>
    <row r="199" spans="3:6" s="102" customFormat="1">
      <c r="C199" s="22"/>
      <c r="D199" s="22"/>
      <c r="E199" s="22"/>
      <c r="F199" s="22"/>
    </row>
    <row r="200" spans="3:6" s="102" customFormat="1">
      <c r="C200" s="22"/>
      <c r="D200" s="22"/>
      <c r="E200" s="22"/>
      <c r="F200" s="22"/>
    </row>
    <row r="201" spans="3:6" s="102" customFormat="1">
      <c r="C201" s="22"/>
      <c r="D201" s="22"/>
      <c r="E201" s="22"/>
      <c r="F201" s="22"/>
    </row>
    <row r="202" spans="3:6" s="102" customFormat="1">
      <c r="C202" s="22"/>
      <c r="D202" s="22"/>
      <c r="E202" s="22"/>
      <c r="F202" s="22"/>
    </row>
    <row r="203" spans="3:6" s="102" customFormat="1">
      <c r="C203" s="22"/>
      <c r="D203" s="22"/>
      <c r="E203" s="22"/>
      <c r="F203" s="22"/>
    </row>
    <row r="204" spans="3:6" s="102" customFormat="1">
      <c r="C204" s="22"/>
      <c r="D204" s="22"/>
      <c r="E204" s="22"/>
      <c r="F204" s="22"/>
    </row>
    <row r="205" spans="3:6" s="102" customFormat="1">
      <c r="C205" s="22"/>
      <c r="D205" s="22"/>
      <c r="E205" s="22"/>
      <c r="F205" s="22"/>
    </row>
    <row r="206" spans="3:6" s="102" customFormat="1">
      <c r="C206" s="22"/>
      <c r="D206" s="22"/>
      <c r="E206" s="22"/>
      <c r="F206" s="22"/>
    </row>
    <row r="207" spans="3:6" s="102" customFormat="1">
      <c r="C207" s="22"/>
      <c r="D207" s="22"/>
      <c r="E207" s="22"/>
      <c r="F207" s="22"/>
    </row>
    <row r="208" spans="3:6" s="102" customFormat="1">
      <c r="C208" s="22"/>
      <c r="D208" s="22"/>
      <c r="E208" s="22"/>
      <c r="F208" s="22"/>
    </row>
    <row r="209" spans="3:6" s="102" customFormat="1">
      <c r="C209" s="22"/>
      <c r="D209" s="22"/>
      <c r="E209" s="22"/>
      <c r="F209" s="22"/>
    </row>
    <row r="210" spans="3:6" s="102" customFormat="1">
      <c r="C210" s="22"/>
      <c r="D210" s="22"/>
      <c r="E210" s="22"/>
      <c r="F210" s="22"/>
    </row>
    <row r="211" spans="3:6" s="102" customFormat="1">
      <c r="C211" s="22"/>
      <c r="D211" s="22"/>
      <c r="E211" s="22"/>
      <c r="F211" s="22"/>
    </row>
    <row r="212" spans="3:6" s="102" customFormat="1">
      <c r="C212" s="22"/>
      <c r="D212" s="22"/>
      <c r="E212" s="22"/>
      <c r="F212" s="22"/>
    </row>
    <row r="213" spans="3:6" s="102" customFormat="1">
      <c r="C213" s="22"/>
      <c r="D213" s="22"/>
      <c r="E213" s="22"/>
      <c r="F213" s="22"/>
    </row>
    <row r="214" spans="3:6" s="102" customFormat="1">
      <c r="C214" s="22"/>
      <c r="D214" s="22"/>
      <c r="E214" s="22"/>
      <c r="F214" s="22"/>
    </row>
    <row r="215" spans="3:6" s="102" customFormat="1">
      <c r="C215" s="22"/>
      <c r="D215" s="22"/>
      <c r="E215" s="22"/>
      <c r="F215" s="22"/>
    </row>
    <row r="216" spans="3:6" s="102" customFormat="1">
      <c r="C216" s="22"/>
      <c r="D216" s="22"/>
      <c r="E216" s="22"/>
      <c r="F216" s="22"/>
    </row>
    <row r="217" spans="3:6" s="102" customFormat="1">
      <c r="C217" s="22"/>
      <c r="D217" s="22"/>
      <c r="E217" s="22"/>
      <c r="F217" s="22"/>
    </row>
    <row r="218" spans="3:6" s="102" customFormat="1">
      <c r="C218" s="22"/>
      <c r="D218" s="22"/>
      <c r="E218" s="22"/>
      <c r="F218" s="22"/>
    </row>
    <row r="219" spans="3:6" s="102" customFormat="1">
      <c r="C219" s="22"/>
      <c r="D219" s="22"/>
      <c r="E219" s="22"/>
      <c r="F219" s="22"/>
    </row>
    <row r="220" spans="3:6" s="102" customFormat="1">
      <c r="C220" s="22"/>
      <c r="D220" s="22"/>
      <c r="E220" s="22"/>
      <c r="F220" s="22"/>
    </row>
    <row r="221" spans="3:6" s="102" customFormat="1">
      <c r="C221" s="22"/>
      <c r="D221" s="22"/>
      <c r="E221" s="22"/>
      <c r="F221" s="22"/>
    </row>
    <row r="222" spans="3:6" s="102" customFormat="1">
      <c r="C222" s="22"/>
      <c r="D222" s="22"/>
      <c r="E222" s="22"/>
      <c r="F222" s="22"/>
    </row>
    <row r="223" spans="3:6" s="102" customFormat="1">
      <c r="C223" s="22"/>
      <c r="D223" s="22"/>
      <c r="E223" s="22"/>
      <c r="F223" s="22"/>
    </row>
    <row r="224" spans="3:6" s="102" customFormat="1">
      <c r="C224" s="22"/>
      <c r="D224" s="22"/>
      <c r="E224" s="22"/>
      <c r="F224" s="22"/>
    </row>
    <row r="225" spans="3:6" s="102" customFormat="1">
      <c r="C225" s="22"/>
      <c r="D225" s="22"/>
      <c r="E225" s="22"/>
      <c r="F225" s="22"/>
    </row>
    <row r="226" spans="3:6" s="102" customFormat="1">
      <c r="C226" s="22"/>
      <c r="D226" s="22"/>
      <c r="E226" s="22"/>
      <c r="F226" s="22"/>
    </row>
    <row r="227" spans="3:6" s="102" customFormat="1">
      <c r="C227" s="22"/>
      <c r="D227" s="22"/>
      <c r="E227" s="22"/>
      <c r="F227" s="22"/>
    </row>
    <row r="228" spans="3:6" s="102" customFormat="1">
      <c r="C228" s="22"/>
      <c r="D228" s="22"/>
      <c r="E228" s="22"/>
      <c r="F228" s="22"/>
    </row>
    <row r="229" spans="3:6" s="102" customFormat="1">
      <c r="C229" s="22"/>
      <c r="D229" s="22"/>
      <c r="E229" s="22"/>
      <c r="F229" s="22"/>
    </row>
    <row r="230" spans="3:6" s="102" customFormat="1">
      <c r="C230" s="22"/>
      <c r="D230" s="22"/>
      <c r="E230" s="22"/>
      <c r="F230" s="22"/>
    </row>
    <row r="231" spans="3:6" s="102" customFormat="1">
      <c r="C231" s="22"/>
      <c r="D231" s="22"/>
      <c r="E231" s="22"/>
      <c r="F231" s="22"/>
    </row>
    <row r="232" spans="3:6" s="102" customFormat="1">
      <c r="C232" s="22"/>
      <c r="D232" s="22"/>
      <c r="E232" s="22"/>
      <c r="F232" s="22"/>
    </row>
    <row r="233" spans="3:6" s="102" customFormat="1">
      <c r="C233" s="22"/>
      <c r="D233" s="22"/>
      <c r="E233" s="22"/>
      <c r="F233" s="22"/>
    </row>
    <row r="234" spans="3:6" s="102" customFormat="1">
      <c r="C234" s="22"/>
      <c r="D234" s="22"/>
      <c r="E234" s="22"/>
      <c r="F234" s="22"/>
    </row>
    <row r="235" spans="3:6" s="102" customFormat="1">
      <c r="C235" s="22"/>
      <c r="D235" s="22"/>
      <c r="E235" s="22"/>
      <c r="F235" s="22"/>
    </row>
    <row r="236" spans="3:6" s="102" customFormat="1">
      <c r="C236" s="22"/>
      <c r="D236" s="22"/>
      <c r="E236" s="22"/>
      <c r="F236" s="22"/>
    </row>
    <row r="237" spans="3:6" s="102" customFormat="1">
      <c r="C237" s="22"/>
      <c r="D237" s="22"/>
      <c r="E237" s="22"/>
      <c r="F237" s="22"/>
    </row>
    <row r="238" spans="3:6" s="102" customFormat="1">
      <c r="C238" s="22"/>
      <c r="D238" s="22"/>
      <c r="E238" s="22"/>
      <c r="F238" s="22"/>
    </row>
    <row r="239" spans="3:6" s="102" customFormat="1">
      <c r="C239" s="22"/>
      <c r="D239" s="22"/>
      <c r="E239" s="22"/>
      <c r="F239" s="22"/>
    </row>
    <row r="240" spans="3:6" s="102" customFormat="1">
      <c r="C240" s="22"/>
      <c r="D240" s="22"/>
      <c r="E240" s="22"/>
      <c r="F240" s="22"/>
    </row>
    <row r="241" spans="3:6" s="102" customFormat="1">
      <c r="C241" s="22"/>
      <c r="D241" s="22"/>
      <c r="E241" s="22"/>
      <c r="F241" s="22"/>
    </row>
    <row r="242" spans="3:6" s="102" customFormat="1">
      <c r="C242" s="22"/>
      <c r="D242" s="22"/>
      <c r="E242" s="22"/>
      <c r="F242" s="22"/>
    </row>
    <row r="243" spans="3:6" s="102" customFormat="1">
      <c r="C243" s="22"/>
      <c r="D243" s="22"/>
      <c r="E243" s="22"/>
      <c r="F243" s="22"/>
    </row>
    <row r="244" spans="3:6" s="102" customFormat="1">
      <c r="C244" s="22"/>
      <c r="D244" s="22"/>
      <c r="E244" s="22"/>
      <c r="F244" s="22"/>
    </row>
    <row r="245" spans="3:6" s="102" customFormat="1">
      <c r="C245" s="22"/>
      <c r="D245" s="22"/>
      <c r="E245" s="22"/>
      <c r="F245" s="22"/>
    </row>
    <row r="246" spans="3:6" s="102" customFormat="1">
      <c r="C246" s="22"/>
      <c r="D246" s="22"/>
      <c r="E246" s="22"/>
      <c r="F246" s="22"/>
    </row>
    <row r="247" spans="3:6" s="102" customFormat="1">
      <c r="C247" s="22"/>
      <c r="D247" s="22"/>
      <c r="E247" s="22"/>
      <c r="F247" s="22"/>
    </row>
    <row r="248" spans="3:6" s="102" customFormat="1">
      <c r="C248" s="22"/>
      <c r="D248" s="22"/>
      <c r="E248" s="22"/>
      <c r="F248" s="22"/>
    </row>
    <row r="249" spans="3:6" s="102" customFormat="1">
      <c r="C249" s="22"/>
      <c r="D249" s="22"/>
      <c r="E249" s="22"/>
      <c r="F249" s="22"/>
    </row>
    <row r="250" spans="3:6" s="102" customFormat="1">
      <c r="C250" s="22"/>
      <c r="D250" s="22"/>
      <c r="E250" s="22"/>
      <c r="F250" s="22"/>
    </row>
    <row r="251" spans="3:6" s="102" customFormat="1">
      <c r="C251" s="22"/>
      <c r="D251" s="22"/>
      <c r="E251" s="22"/>
      <c r="F251" s="22"/>
    </row>
    <row r="252" spans="3:6" s="102" customFormat="1">
      <c r="C252" s="22"/>
      <c r="D252" s="22"/>
      <c r="E252" s="22"/>
      <c r="F252" s="22"/>
    </row>
    <row r="253" spans="3:6" s="102" customFormat="1">
      <c r="C253" s="22"/>
      <c r="D253" s="22"/>
      <c r="E253" s="22"/>
      <c r="F253" s="22"/>
    </row>
    <row r="254" spans="3:6" s="102" customFormat="1">
      <c r="C254" s="22"/>
      <c r="D254" s="22"/>
      <c r="E254" s="22"/>
      <c r="F254" s="22"/>
    </row>
    <row r="255" spans="3:6" s="102" customFormat="1">
      <c r="C255" s="22"/>
      <c r="D255" s="22"/>
      <c r="E255" s="22"/>
      <c r="F255" s="22"/>
    </row>
    <row r="256" spans="3:6" s="102" customFormat="1">
      <c r="C256" s="22"/>
      <c r="D256" s="22"/>
      <c r="E256" s="22"/>
      <c r="F256" s="22"/>
    </row>
    <row r="257" spans="3:6" s="102" customFormat="1">
      <c r="C257" s="22"/>
      <c r="D257" s="22"/>
      <c r="E257" s="22"/>
      <c r="F257" s="22"/>
    </row>
    <row r="258" spans="3:6" s="102" customFormat="1">
      <c r="C258" s="22"/>
      <c r="D258" s="22"/>
      <c r="E258" s="22"/>
      <c r="F258" s="22"/>
    </row>
    <row r="259" spans="3:6" s="102" customFormat="1">
      <c r="C259" s="22"/>
      <c r="D259" s="22"/>
      <c r="E259" s="22"/>
      <c r="F259" s="22"/>
    </row>
    <row r="260" spans="3:6" s="102" customFormat="1">
      <c r="C260" s="22"/>
      <c r="D260" s="22"/>
      <c r="E260" s="22"/>
      <c r="F260" s="22"/>
    </row>
    <row r="261" spans="3:6" s="102" customFormat="1">
      <c r="C261" s="22"/>
      <c r="D261" s="22"/>
      <c r="E261" s="22"/>
      <c r="F261" s="22"/>
    </row>
    <row r="262" spans="3:6" s="102" customFormat="1">
      <c r="C262" s="22"/>
      <c r="D262" s="22"/>
      <c r="E262" s="22"/>
      <c r="F262" s="22"/>
    </row>
    <row r="263" spans="3:6" s="102" customFormat="1">
      <c r="C263" s="22"/>
      <c r="D263" s="22"/>
      <c r="E263" s="22"/>
      <c r="F263" s="22"/>
    </row>
    <row r="264" spans="3:6" s="102" customFormat="1">
      <c r="C264" s="22"/>
      <c r="D264" s="22"/>
      <c r="E264" s="22"/>
      <c r="F264" s="22"/>
    </row>
    <row r="265" spans="3:6" s="102" customFormat="1">
      <c r="C265" s="22"/>
      <c r="D265" s="22"/>
      <c r="E265" s="22"/>
      <c r="F265" s="22"/>
    </row>
    <row r="266" spans="3:6" s="102" customFormat="1">
      <c r="C266" s="22"/>
      <c r="D266" s="22"/>
      <c r="E266" s="22"/>
      <c r="F266" s="22"/>
    </row>
    <row r="267" spans="3:6" s="102" customFormat="1">
      <c r="C267" s="22"/>
      <c r="D267" s="22"/>
      <c r="E267" s="22"/>
      <c r="F267" s="22"/>
    </row>
    <row r="268" spans="3:6" s="102" customFormat="1">
      <c r="C268" s="22"/>
      <c r="D268" s="22"/>
      <c r="E268" s="22"/>
      <c r="F268" s="22"/>
    </row>
    <row r="269" spans="3:6" s="102" customFormat="1">
      <c r="C269" s="22"/>
      <c r="D269" s="22"/>
      <c r="E269" s="22"/>
      <c r="F269" s="22"/>
    </row>
    <row r="270" spans="3:6" s="102" customFormat="1">
      <c r="C270" s="22"/>
      <c r="D270" s="22"/>
      <c r="E270" s="22"/>
      <c r="F270" s="22"/>
    </row>
    <row r="271" spans="3:6" s="102" customFormat="1">
      <c r="C271" s="22"/>
      <c r="D271" s="22"/>
      <c r="E271" s="22"/>
      <c r="F271" s="22"/>
    </row>
    <row r="272" spans="3:6" s="102" customFormat="1">
      <c r="C272" s="22"/>
      <c r="D272" s="22"/>
      <c r="E272" s="22"/>
      <c r="F272" s="22"/>
    </row>
    <row r="273" spans="3:6" s="102" customFormat="1">
      <c r="C273" s="22"/>
      <c r="D273" s="22"/>
      <c r="E273" s="22"/>
      <c r="F273" s="22"/>
    </row>
    <row r="274" spans="3:6" s="102" customFormat="1">
      <c r="C274" s="22"/>
      <c r="D274" s="22"/>
      <c r="E274" s="22"/>
      <c r="F274" s="22"/>
    </row>
    <row r="275" spans="3:6" s="102" customFormat="1">
      <c r="C275" s="22"/>
      <c r="D275" s="22"/>
      <c r="E275" s="22"/>
      <c r="F275" s="22"/>
    </row>
    <row r="276" spans="3:6" s="102" customFormat="1">
      <c r="C276" s="22"/>
      <c r="D276" s="22"/>
      <c r="E276" s="22"/>
      <c r="F276" s="22"/>
    </row>
    <row r="277" spans="3:6" s="102" customFormat="1">
      <c r="C277" s="22"/>
      <c r="D277" s="22"/>
      <c r="E277" s="22"/>
      <c r="F277" s="22"/>
    </row>
    <row r="278" spans="3:6" s="102" customFormat="1">
      <c r="C278" s="22"/>
      <c r="D278" s="22"/>
      <c r="E278" s="22"/>
      <c r="F278" s="22"/>
    </row>
    <row r="279" spans="3:6" s="102" customFormat="1">
      <c r="C279" s="22"/>
      <c r="D279" s="22"/>
      <c r="E279" s="22"/>
      <c r="F279" s="22"/>
    </row>
    <row r="280" spans="3:6" s="102" customFormat="1">
      <c r="C280" s="22"/>
      <c r="D280" s="22"/>
      <c r="E280" s="22"/>
      <c r="F280" s="22"/>
    </row>
    <row r="281" spans="3:6" s="102" customFormat="1">
      <c r="C281" s="22"/>
      <c r="D281" s="22"/>
      <c r="E281" s="22"/>
      <c r="F281" s="22"/>
    </row>
    <row r="282" spans="3:6" s="102" customFormat="1">
      <c r="C282" s="22"/>
      <c r="D282" s="22"/>
      <c r="E282" s="22"/>
      <c r="F282" s="22"/>
    </row>
    <row r="283" spans="3:6" s="102" customFormat="1">
      <c r="C283" s="22"/>
      <c r="D283" s="22"/>
      <c r="E283" s="22"/>
      <c r="F283" s="22"/>
    </row>
    <row r="284" spans="3:6" s="102" customFormat="1">
      <c r="C284" s="22"/>
      <c r="D284" s="22"/>
      <c r="E284" s="22"/>
      <c r="F284" s="22"/>
    </row>
    <row r="285" spans="3:6" s="102" customFormat="1">
      <c r="C285" s="22"/>
      <c r="D285" s="22"/>
      <c r="E285" s="22"/>
      <c r="F285" s="22"/>
    </row>
    <row r="286" spans="3:6" s="102" customFormat="1">
      <c r="C286" s="22"/>
      <c r="D286" s="22"/>
      <c r="E286" s="22"/>
      <c r="F286" s="22"/>
    </row>
    <row r="287" spans="3:6" s="102" customFormat="1">
      <c r="C287" s="22"/>
      <c r="D287" s="22"/>
      <c r="E287" s="22"/>
      <c r="F287" s="22"/>
    </row>
    <row r="288" spans="3:6" s="102" customFormat="1">
      <c r="C288" s="22"/>
      <c r="D288" s="22"/>
      <c r="E288" s="22"/>
      <c r="F288" s="22"/>
    </row>
    <row r="289" spans="3:6" s="102" customFormat="1">
      <c r="C289" s="22"/>
      <c r="D289" s="22"/>
      <c r="E289" s="22"/>
      <c r="F289" s="22"/>
    </row>
    <row r="290" spans="3:6" s="102" customFormat="1">
      <c r="C290" s="22"/>
      <c r="D290" s="22"/>
      <c r="E290" s="22"/>
      <c r="F290" s="22"/>
    </row>
    <row r="291" spans="3:6" s="102" customFormat="1">
      <c r="C291" s="22"/>
      <c r="D291" s="22"/>
      <c r="E291" s="22"/>
      <c r="F291" s="22"/>
    </row>
    <row r="292" spans="3:6" s="102" customFormat="1">
      <c r="C292" s="22"/>
      <c r="D292" s="22"/>
      <c r="E292" s="22"/>
      <c r="F292" s="22"/>
    </row>
    <row r="293" spans="3:6" s="102" customFormat="1">
      <c r="C293" s="22"/>
      <c r="D293" s="22"/>
      <c r="E293" s="22"/>
      <c r="F293" s="22"/>
    </row>
    <row r="294" spans="3:6" s="102" customFormat="1">
      <c r="C294" s="22"/>
      <c r="D294" s="22"/>
      <c r="E294" s="22"/>
      <c r="F294" s="22"/>
    </row>
    <row r="295" spans="3:6" s="102" customFormat="1">
      <c r="C295" s="22"/>
      <c r="D295" s="22"/>
      <c r="E295" s="22"/>
      <c r="F295" s="22"/>
    </row>
    <row r="296" spans="3:6" s="102" customFormat="1">
      <c r="C296" s="22"/>
      <c r="D296" s="22"/>
      <c r="E296" s="22"/>
      <c r="F296" s="22"/>
    </row>
    <row r="297" spans="3:6" s="102" customFormat="1">
      <c r="C297" s="22"/>
      <c r="D297" s="22"/>
      <c r="E297" s="22"/>
      <c r="F297" s="22"/>
    </row>
    <row r="298" spans="3:6" s="102" customFormat="1">
      <c r="C298" s="22"/>
      <c r="D298" s="22"/>
      <c r="E298" s="22"/>
      <c r="F298" s="22"/>
    </row>
    <row r="299" spans="3:6" s="102" customFormat="1">
      <c r="C299" s="22"/>
      <c r="D299" s="22"/>
      <c r="E299" s="22"/>
      <c r="F299" s="22"/>
    </row>
    <row r="300" spans="3:6" s="102" customFormat="1">
      <c r="C300" s="22"/>
      <c r="D300" s="22"/>
      <c r="E300" s="22"/>
      <c r="F300" s="22"/>
    </row>
    <row r="301" spans="3:6" s="102" customFormat="1">
      <c r="C301" s="22"/>
      <c r="D301" s="22"/>
      <c r="E301" s="22"/>
      <c r="F301" s="22"/>
    </row>
    <row r="302" spans="3:6" s="102" customFormat="1">
      <c r="C302" s="22"/>
      <c r="D302" s="22"/>
      <c r="E302" s="22"/>
      <c r="F302" s="22"/>
    </row>
    <row r="303" spans="3:6" s="102" customFormat="1">
      <c r="C303" s="22"/>
      <c r="D303" s="22"/>
      <c r="E303" s="22"/>
      <c r="F303" s="22"/>
    </row>
    <row r="304" spans="3:6" s="102" customFormat="1">
      <c r="C304" s="22"/>
      <c r="D304" s="22"/>
      <c r="E304" s="22"/>
      <c r="F304" s="22"/>
    </row>
    <row r="305" spans="3:6" s="102" customFormat="1">
      <c r="C305" s="22"/>
      <c r="D305" s="22"/>
      <c r="E305" s="22"/>
      <c r="F305" s="22"/>
    </row>
    <row r="306" spans="3:6" s="102" customFormat="1">
      <c r="C306" s="22"/>
      <c r="D306" s="22"/>
      <c r="E306" s="22"/>
      <c r="F306" s="22"/>
    </row>
    <row r="307" spans="3:6" s="102" customFormat="1">
      <c r="C307" s="22"/>
      <c r="D307" s="22"/>
      <c r="E307" s="22"/>
      <c r="F307" s="22"/>
    </row>
    <row r="308" spans="3:6" s="102" customFormat="1">
      <c r="C308" s="22"/>
      <c r="D308" s="22"/>
      <c r="E308" s="22"/>
      <c r="F308" s="22"/>
    </row>
    <row r="309" spans="3:6" s="102" customFormat="1">
      <c r="C309" s="22"/>
      <c r="D309" s="22"/>
      <c r="E309" s="22"/>
      <c r="F309" s="22"/>
    </row>
    <row r="310" spans="3:6" s="102" customFormat="1">
      <c r="C310" s="22"/>
      <c r="D310" s="22"/>
      <c r="E310" s="22"/>
      <c r="F310" s="22"/>
    </row>
    <row r="311" spans="3:6" s="102" customFormat="1">
      <c r="C311" s="22"/>
      <c r="D311" s="22"/>
      <c r="E311" s="22"/>
      <c r="F311" s="22"/>
    </row>
    <row r="312" spans="3:6" s="102" customFormat="1">
      <c r="C312" s="22"/>
      <c r="D312" s="22"/>
      <c r="E312" s="22"/>
      <c r="F312" s="22"/>
    </row>
    <row r="313" spans="3:6" s="102" customFormat="1">
      <c r="C313" s="22"/>
      <c r="D313" s="22"/>
      <c r="E313" s="22"/>
      <c r="F313" s="22"/>
    </row>
    <row r="314" spans="3:6" s="102" customFormat="1">
      <c r="C314" s="22"/>
      <c r="D314" s="22"/>
      <c r="E314" s="22"/>
      <c r="F314" s="22"/>
    </row>
    <row r="315" spans="3:6" s="102" customFormat="1">
      <c r="C315" s="22"/>
      <c r="D315" s="22"/>
      <c r="E315" s="22"/>
      <c r="F315" s="22"/>
    </row>
    <row r="316" spans="3:6" s="102" customFormat="1">
      <c r="C316" s="22"/>
      <c r="D316" s="22"/>
      <c r="E316" s="22"/>
      <c r="F316" s="22"/>
    </row>
    <row r="317" spans="3:6" s="102" customFormat="1">
      <c r="C317" s="22"/>
      <c r="D317" s="22"/>
      <c r="E317" s="22"/>
      <c r="F317" s="22"/>
    </row>
    <row r="318" spans="3:6" s="102" customFormat="1">
      <c r="C318" s="22"/>
      <c r="D318" s="22"/>
      <c r="E318" s="22"/>
      <c r="F318" s="22"/>
    </row>
    <row r="319" spans="3:6" s="102" customFormat="1">
      <c r="C319" s="22"/>
      <c r="D319" s="22"/>
      <c r="E319" s="22"/>
      <c r="F319" s="22"/>
    </row>
    <row r="320" spans="3:6" s="102" customFormat="1">
      <c r="C320" s="22"/>
      <c r="D320" s="22"/>
      <c r="E320" s="22"/>
      <c r="F320" s="22"/>
    </row>
    <row r="321" spans="3:6" s="102" customFormat="1">
      <c r="C321" s="22"/>
      <c r="D321" s="22"/>
      <c r="E321" s="22"/>
      <c r="F321" s="22"/>
    </row>
    <row r="322" spans="3:6" s="102" customFormat="1">
      <c r="C322" s="22"/>
      <c r="D322" s="22"/>
      <c r="E322" s="22"/>
      <c r="F322" s="22"/>
    </row>
    <row r="323" spans="3:6" s="102" customFormat="1">
      <c r="C323" s="22"/>
      <c r="D323" s="22"/>
      <c r="E323" s="22"/>
      <c r="F323" s="22"/>
    </row>
    <row r="324" spans="3:6" s="102" customFormat="1">
      <c r="C324" s="22"/>
      <c r="D324" s="22"/>
      <c r="E324" s="22"/>
      <c r="F324" s="22"/>
    </row>
    <row r="325" spans="3:6" s="102" customFormat="1">
      <c r="C325" s="22"/>
      <c r="D325" s="22"/>
      <c r="E325" s="22"/>
      <c r="F325" s="22"/>
    </row>
    <row r="326" spans="3:6" s="102" customFormat="1">
      <c r="C326" s="22"/>
      <c r="D326" s="22"/>
      <c r="E326" s="22"/>
      <c r="F326" s="22"/>
    </row>
    <row r="327" spans="3:6" s="102" customFormat="1">
      <c r="C327" s="22"/>
      <c r="D327" s="22"/>
      <c r="E327" s="22"/>
      <c r="F327" s="22"/>
    </row>
    <row r="328" spans="3:6" s="102" customFormat="1">
      <c r="C328" s="22"/>
      <c r="D328" s="22"/>
      <c r="E328" s="22"/>
      <c r="F328" s="22"/>
    </row>
    <row r="329" spans="3:6" s="102" customFormat="1">
      <c r="C329" s="22"/>
      <c r="D329" s="22"/>
      <c r="E329" s="22"/>
      <c r="F329" s="22"/>
    </row>
    <row r="330" spans="3:6" s="102" customFormat="1">
      <c r="C330" s="22"/>
      <c r="D330" s="22"/>
      <c r="E330" s="22"/>
      <c r="F330" s="22"/>
    </row>
    <row r="331" spans="3:6" s="102" customFormat="1">
      <c r="C331" s="22"/>
      <c r="D331" s="22"/>
      <c r="E331" s="22"/>
      <c r="F331" s="22"/>
    </row>
    <row r="332" spans="3:6" s="102" customFormat="1">
      <c r="C332" s="22"/>
      <c r="D332" s="22"/>
      <c r="E332" s="22"/>
      <c r="F332" s="22"/>
    </row>
    <row r="333" spans="3:6" s="102" customFormat="1">
      <c r="C333" s="22"/>
      <c r="D333" s="22"/>
      <c r="E333" s="22"/>
      <c r="F333" s="22"/>
    </row>
    <row r="334" spans="3:6" s="102" customFormat="1">
      <c r="C334" s="22"/>
      <c r="D334" s="22"/>
      <c r="E334" s="22"/>
      <c r="F334" s="22"/>
    </row>
    <row r="335" spans="3:6" s="102" customFormat="1">
      <c r="C335" s="22"/>
      <c r="D335" s="22"/>
      <c r="E335" s="22"/>
      <c r="F335" s="22"/>
    </row>
    <row r="336" spans="3:6" s="102" customFormat="1">
      <c r="C336" s="22"/>
      <c r="D336" s="22"/>
      <c r="E336" s="22"/>
      <c r="F336" s="22"/>
    </row>
    <row r="337" spans="3:6" s="102" customFormat="1">
      <c r="C337" s="22"/>
      <c r="D337" s="22"/>
      <c r="E337" s="22"/>
      <c r="F337" s="22"/>
    </row>
    <row r="338" spans="3:6" s="102" customFormat="1">
      <c r="C338" s="22"/>
      <c r="D338" s="22"/>
      <c r="E338" s="22"/>
      <c r="F338" s="22"/>
    </row>
    <row r="339" spans="3:6" s="102" customFormat="1">
      <c r="C339" s="22"/>
      <c r="D339" s="22"/>
      <c r="E339" s="22"/>
      <c r="F339" s="22"/>
    </row>
    <row r="340" spans="3:6" s="102" customFormat="1">
      <c r="C340" s="22"/>
      <c r="D340" s="22"/>
      <c r="E340" s="22"/>
      <c r="F340" s="22"/>
    </row>
  </sheetData>
  <dataConsolidate/>
  <mergeCells count="9">
    <mergeCell ref="I11:N11"/>
    <mergeCell ref="I12:N12"/>
    <mergeCell ref="I13:N13"/>
    <mergeCell ref="B13:G13"/>
    <mergeCell ref="F3:G3"/>
    <mergeCell ref="B11:G11"/>
    <mergeCell ref="B12:G12"/>
    <mergeCell ref="F7:G9"/>
    <mergeCell ref="L3:N9"/>
  </mergeCells>
  <conditionalFormatting sqref="G16">
    <cfRule type="cellIs" dxfId="6" priority="8" operator="lessThan">
      <formula>0</formula>
    </cfRule>
  </conditionalFormatting>
  <conditionalFormatting sqref="G17:G75">
    <cfRule type="cellIs" dxfId="5" priority="7" operator="lessThan">
      <formula>0</formula>
    </cfRule>
  </conditionalFormatting>
  <conditionalFormatting sqref="H16">
    <cfRule type="expression" dxfId="4" priority="4">
      <formula>G16&lt;0</formula>
    </cfRule>
  </conditionalFormatting>
  <conditionalFormatting sqref="H17:H75">
    <cfRule type="expression" dxfId="3" priority="1">
      <formula>G17&lt;0</formula>
    </cfRule>
  </conditionalFormatting>
  <dataValidations count="2">
    <dataValidation type="list" allowBlank="1" showInputMessage="1" showErrorMessage="1" sqref="K3" xr:uid="{00000000-0002-0000-0400-000000000000}">
      <formula1>"No, Yes"</formula1>
    </dataValidation>
    <dataValidation type="list" allowBlank="1" showInputMessage="1" showErrorMessage="1" sqref="D3" xr:uid="{00000000-0002-0000-0400-000001000000}">
      <formula1>$AE$3:$AK$3</formula1>
    </dataValidation>
  </dataValidations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 tint="0.39997558519241921"/>
  </sheetPr>
  <dimension ref="A1:AY339"/>
  <sheetViews>
    <sheetView showGridLines="0" zoomScale="70" zoomScaleNormal="70" zoomScalePageLayoutView="76" workbookViewId="0">
      <pane ySplit="14" topLeftCell="A15" activePane="bottomLeft" state="frozen"/>
      <selection pane="bottomLeft" activeCell="D5" sqref="D5"/>
    </sheetView>
  </sheetViews>
  <sheetFormatPr defaultColWidth="8.85546875" defaultRowHeight="15"/>
  <cols>
    <col min="1" max="1" width="3.42578125" style="22" customWidth="1"/>
    <col min="2" max="2" width="3.85546875" style="22" bestFit="1" customWidth="1"/>
    <col min="3" max="3" width="29.7109375" style="22" customWidth="1"/>
    <col min="4" max="4" width="20.28515625" style="22" customWidth="1"/>
    <col min="5" max="5" width="1" style="22" customWidth="1"/>
    <col min="6" max="6" width="3.85546875" style="22" bestFit="1" customWidth="1"/>
    <col min="7" max="7" width="29.7109375" style="22" customWidth="1"/>
    <col min="8" max="8" width="10.28515625" style="22" bestFit="1" customWidth="1"/>
    <col min="9" max="9" width="6.42578125" style="22" customWidth="1"/>
    <col min="10" max="10" width="3.85546875" style="22" bestFit="1" customWidth="1"/>
    <col min="11" max="11" width="29.7109375" style="22" customWidth="1"/>
    <col min="12" max="12" width="10.28515625" style="22" bestFit="1" customWidth="1"/>
    <col min="13" max="13" width="1" style="22" customWidth="1"/>
    <col min="14" max="14" width="3.85546875" style="22" bestFit="1" customWidth="1"/>
    <col min="15" max="15" width="29.7109375" style="22" customWidth="1"/>
    <col min="16" max="16" width="10.28515625" style="22" bestFit="1" customWidth="1"/>
    <col min="17" max="18" width="8.85546875" style="22"/>
    <col min="19" max="28" width="8.85546875" style="102"/>
    <col min="29" max="29" width="14" style="102" bestFit="1" customWidth="1"/>
    <col min="30" max="16384" width="8.85546875" style="102"/>
  </cols>
  <sheetData>
    <row r="1" spans="1:51" s="98" customFormat="1" ht="19.5" thickBot="1">
      <c r="A1" s="60" t="s">
        <v>332</v>
      </c>
      <c r="B1" s="61"/>
      <c r="C1" s="61"/>
      <c r="D1" s="61"/>
      <c r="E1" s="61"/>
      <c r="F1" s="61"/>
      <c r="G1" s="61"/>
      <c r="H1" s="61"/>
      <c r="I1" s="61"/>
      <c r="J1" s="61"/>
      <c r="K1" s="61"/>
      <c r="L1" s="61"/>
      <c r="M1" s="61"/>
      <c r="N1" s="61"/>
      <c r="O1" s="61"/>
      <c r="P1" s="61"/>
      <c r="Q1" s="89"/>
      <c r="R1" s="89"/>
      <c r="AW1" s="99"/>
      <c r="AX1" s="100"/>
      <c r="AY1" s="101"/>
    </row>
    <row r="2" spans="1:51" ht="15.75" thickTop="1">
      <c r="C2" s="24"/>
      <c r="D2" s="23"/>
      <c r="E2" s="23"/>
      <c r="F2" s="23"/>
      <c r="N2" s="24"/>
    </row>
    <row r="3" spans="1:51" ht="15" customHeight="1">
      <c r="C3" s="85" t="s">
        <v>314</v>
      </c>
      <c r="D3" s="192" t="s">
        <v>296</v>
      </c>
      <c r="G3" s="348" t="str">
        <f>National_FacilityIntegration!F3</f>
        <v xml:space="preserve">Integrate if unused / spare capacity more than:  </v>
      </c>
      <c r="H3" s="349"/>
      <c r="J3" s="23"/>
      <c r="K3" s="85" t="s">
        <v>289</v>
      </c>
      <c r="L3" s="192" t="s">
        <v>290</v>
      </c>
      <c r="N3" s="24"/>
      <c r="AD3" s="108" t="s">
        <v>318</v>
      </c>
      <c r="AE3" s="172" t="s">
        <v>126</v>
      </c>
      <c r="AF3" s="172" t="s">
        <v>291</v>
      </c>
      <c r="AG3" s="173" t="s">
        <v>292</v>
      </c>
      <c r="AH3" s="173" t="s">
        <v>293</v>
      </c>
      <c r="AI3" s="173" t="s">
        <v>294</v>
      </c>
      <c r="AJ3" s="109" t="s">
        <v>295</v>
      </c>
      <c r="AK3" s="109" t="s">
        <v>296</v>
      </c>
      <c r="AM3" s="109" t="s">
        <v>132</v>
      </c>
    </row>
    <row r="4" spans="1:51">
      <c r="C4" s="23"/>
      <c r="D4" s="42"/>
      <c r="G4" s="43" t="s">
        <v>333</v>
      </c>
      <c r="H4" s="82">
        <f>Threshold_Low</f>
        <v>0.1</v>
      </c>
      <c r="J4" s="23"/>
      <c r="K4" s="23"/>
      <c r="L4" s="42"/>
      <c r="N4" s="24"/>
      <c r="AC4" s="111" t="s">
        <v>135</v>
      </c>
      <c r="AD4" s="173">
        <f>INDEX(AE4:AK4,MATCH($D$3,AE$3:AK$3,0))+IF($L$3="No",0,AM4)</f>
        <v>60</v>
      </c>
      <c r="AE4" s="109">
        <f>National_LimitedCapacity!AE4</f>
        <v>0</v>
      </c>
      <c r="AF4" s="109">
        <f>National_LimitedCapacity!AF4</f>
        <v>10</v>
      </c>
      <c r="AG4" s="109">
        <f>National_LimitedCapacity!AG4</f>
        <v>20</v>
      </c>
      <c r="AH4" s="109">
        <f>National_LimitedCapacity!AH4</f>
        <v>30</v>
      </c>
      <c r="AI4" s="109">
        <f>National_LimitedCapacity!AI4</f>
        <v>40</v>
      </c>
      <c r="AJ4" s="109">
        <f>National_LimitedCapacity!AJ4</f>
        <v>50</v>
      </c>
      <c r="AK4" s="109">
        <f>National_LimitedCapacity!AK4</f>
        <v>60</v>
      </c>
      <c r="AM4" s="109">
        <f>National_LimitedCapacity!AM4</f>
        <v>5</v>
      </c>
    </row>
    <row r="5" spans="1:51">
      <c r="C5" s="85" t="s">
        <v>334</v>
      </c>
      <c r="D5" s="192" t="s">
        <v>99</v>
      </c>
      <c r="G5" s="43" t="s">
        <v>299</v>
      </c>
      <c r="H5" s="82">
        <f>Threshold_Med</f>
        <v>0.25</v>
      </c>
      <c r="I5" s="1"/>
      <c r="J5" s="23"/>
      <c r="K5" s="85" t="str">
        <f>National_LimitedCapacity!J5</f>
        <v xml:space="preserve">% additional TB volumes:  </v>
      </c>
      <c r="L5" s="88">
        <f>Vol_TB</f>
        <v>0</v>
      </c>
      <c r="N5" s="74"/>
      <c r="AC5" s="111" t="s">
        <v>302</v>
      </c>
      <c r="AD5" s="173">
        <f>INDEX(AE5:AK5,MATCH($D$3,AE$3:AK$3,0))+IF($L$3="No",0,AM5)</f>
        <v>42</v>
      </c>
      <c r="AE5" s="109">
        <f>National_LimitedCapacity!AE5</f>
        <v>0</v>
      </c>
      <c r="AF5" s="109">
        <f>National_LimitedCapacity!AF5</f>
        <v>7</v>
      </c>
      <c r="AG5" s="109">
        <f>National_LimitedCapacity!AG5</f>
        <v>14</v>
      </c>
      <c r="AH5" s="109">
        <f>National_LimitedCapacity!AH5</f>
        <v>21</v>
      </c>
      <c r="AI5" s="109">
        <f>National_LimitedCapacity!AI5</f>
        <v>28</v>
      </c>
      <c r="AJ5" s="109">
        <f>National_LimitedCapacity!AJ5</f>
        <v>35</v>
      </c>
      <c r="AK5" s="109">
        <f>National_LimitedCapacity!AK5</f>
        <v>42</v>
      </c>
      <c r="AM5" s="109">
        <f>National_LimitedCapacity!AM5</f>
        <v>4</v>
      </c>
    </row>
    <row r="6" spans="1:51">
      <c r="C6" s="85" t="s">
        <v>298</v>
      </c>
      <c r="D6" s="47">
        <f>COUNTIF(Analysis!$C$10:$C$500,$D$5)</f>
        <v>7</v>
      </c>
      <c r="G6" s="43" t="s">
        <v>300</v>
      </c>
      <c r="H6" s="82">
        <f>Threshold_High</f>
        <v>0.5</v>
      </c>
      <c r="I6" s="42"/>
      <c r="J6" s="23"/>
      <c r="K6" s="85" t="str">
        <f>National_LimitedCapacity!J6</f>
        <v xml:space="preserve">% additional HIV volumes:  </v>
      </c>
      <c r="L6" s="88">
        <f>Vol_HIV</f>
        <v>0</v>
      </c>
      <c r="N6" s="74"/>
    </row>
    <row r="7" spans="1:51">
      <c r="I7" s="42"/>
      <c r="J7" s="23"/>
      <c r="K7" s="85" t="str">
        <f>National_LimitedCapacity!J7</f>
        <v xml:space="preserve">% additional HPV volumes:  </v>
      </c>
      <c r="L7" s="88">
        <f>Vol_HIV</f>
        <v>0</v>
      </c>
      <c r="N7" s="74"/>
    </row>
    <row r="8" spans="1:51">
      <c r="E8" s="1"/>
      <c r="K8" s="85" t="str">
        <f>National_LimitedCapacity!J8</f>
        <v xml:space="preserve">% additional HCV volumes:  </v>
      </c>
      <c r="L8" s="88">
        <f>Vol_HIV</f>
        <v>0</v>
      </c>
    </row>
    <row r="9" spans="1:51">
      <c r="E9" s="1"/>
    </row>
    <row r="10" spans="1:51">
      <c r="B10" s="355" t="s">
        <v>325</v>
      </c>
      <c r="C10" s="355"/>
      <c r="D10" s="355"/>
      <c r="E10" s="1"/>
      <c r="F10" s="351" t="s">
        <v>326</v>
      </c>
      <c r="G10" s="351"/>
      <c r="H10" s="351"/>
      <c r="J10" s="359" t="s">
        <v>335</v>
      </c>
      <c r="K10" s="359"/>
      <c r="L10" s="359"/>
      <c r="N10" s="360" t="s">
        <v>336</v>
      </c>
      <c r="O10" s="360"/>
      <c r="P10" s="360"/>
    </row>
    <row r="11" spans="1:51">
      <c r="B11" s="356" t="str">
        <f>"&lt;"&amp;Regional_FacilityCapacity!$H$4*100&amp;"% unused capacity"</f>
        <v>&lt;10% unused capacity</v>
      </c>
      <c r="C11" s="356"/>
      <c r="D11" s="356"/>
      <c r="E11" s="1"/>
      <c r="F11" s="352" t="str">
        <f>Regional_FacilityCapacity!$H$4*100&amp;"-"&amp;Regional_FacilityCapacity!$H$5*100&amp;"% unused capacity"</f>
        <v>10-25% unused capacity</v>
      </c>
      <c r="G11" s="352"/>
      <c r="H11" s="352"/>
      <c r="J11" s="361" t="str">
        <f>"&gt;"&amp;Regional_FacilityCapacity!$H$6*100&amp;"% unused capacity"</f>
        <v>&gt;50% unused capacity</v>
      </c>
      <c r="K11" s="361"/>
      <c r="L11" s="361"/>
      <c r="N11" s="362" t="str">
        <f>Regional_FacilityCapacity!$H$5*100&amp;"-"&amp;Regional_FacilityCapacity!$H$6*100&amp;"% unused capacity"</f>
        <v>25-50% unused capacity</v>
      </c>
      <c r="O11" s="362"/>
      <c r="P11" s="362"/>
    </row>
    <row r="12" spans="1:51">
      <c r="B12" s="353" t="str">
        <f ca="1">"Total # of sites: "&amp;COUNTIF(OFFSET(Analysis!DG$10:DG$500,,$AD$4),Regional_FacilityCapacity!$D$5)</f>
        <v>Total # of sites: 6</v>
      </c>
      <c r="C12" s="353"/>
      <c r="D12" s="353"/>
      <c r="E12" s="1"/>
      <c r="F12" s="353" t="str">
        <f ca="1">"Total # of sites: "&amp;COUNTIF(OFFSET(Analysis!DH$10:DH$500,,$AD$4),Regional_FacilityCapacity!$D$5)</f>
        <v>Total # of sites: 1</v>
      </c>
      <c r="G12" s="353"/>
      <c r="H12" s="353"/>
      <c r="J12" s="353" t="str">
        <f ca="1">"Total # of sites: "&amp;COUNTIF(OFFSET(Analysis!DJ$10:DJ$500,,$AD$4),Regional_FacilityCapacity!$D$5)</f>
        <v>Total # of sites: 0</v>
      </c>
      <c r="K12" s="353"/>
      <c r="L12" s="353"/>
      <c r="N12" s="353" t="str">
        <f ca="1">"Total # of sites: "&amp;COUNTIF(OFFSET(Analysis!DI$10:DI$500,,$AD$4),Regional_FacilityCapacity!$D$5)</f>
        <v>Total # of sites: 0</v>
      </c>
      <c r="O12" s="353"/>
      <c r="P12" s="353"/>
    </row>
    <row r="13" spans="1:51">
      <c r="A13" s="46"/>
      <c r="B13" s="46"/>
      <c r="C13" s="11"/>
      <c r="D13" s="46"/>
      <c r="E13" s="1"/>
      <c r="F13" s="46"/>
      <c r="G13" s="11"/>
      <c r="H13" s="46"/>
      <c r="I13" s="46"/>
      <c r="J13" s="46"/>
      <c r="K13" s="11"/>
      <c r="L13" s="46"/>
      <c r="M13" s="46"/>
      <c r="N13" s="46"/>
      <c r="O13" s="11"/>
      <c r="P13" s="46"/>
      <c r="Q13" s="46"/>
      <c r="R13" s="46"/>
    </row>
    <row r="14" spans="1:51" ht="25.5">
      <c r="A14" s="46"/>
      <c r="B14" s="52" t="s">
        <v>95</v>
      </c>
      <c r="C14" s="53" t="s">
        <v>311</v>
      </c>
      <c r="D14" s="75" t="s">
        <v>159</v>
      </c>
      <c r="E14" s="1"/>
      <c r="F14" s="54" t="s">
        <v>95</v>
      </c>
      <c r="G14" s="55" t="s">
        <v>311</v>
      </c>
      <c r="H14" s="76" t="s">
        <v>159</v>
      </c>
      <c r="I14" s="51"/>
      <c r="J14" s="58" t="s">
        <v>95</v>
      </c>
      <c r="K14" s="59" t="s">
        <v>311</v>
      </c>
      <c r="L14" s="77" t="s">
        <v>159</v>
      </c>
      <c r="M14" s="46"/>
      <c r="N14" s="56" t="s">
        <v>95</v>
      </c>
      <c r="O14" s="57" t="s">
        <v>311</v>
      </c>
      <c r="P14" s="78" t="s">
        <v>159</v>
      </c>
      <c r="Q14" s="46"/>
      <c r="R14" s="46"/>
    </row>
    <row r="15" spans="1:51">
      <c r="B15" s="48">
        <v>1</v>
      </c>
      <c r="C15" s="48" t="str">
        <f t="array" aca="1" ref="C15" ca="1">IFERROR(INDEX(Analysis!$F$10:$F$500,SMALL(IF(Regional_FacilityCapacity!$D$5=OFFSET(Analysis!$DG$10:$DG$500,,$AD$4),ROW(OFFSET(Analysis!$DG$10:$DG$500,,$AD$4))-ROW(OFFSET(Analysis!$DG$10,,$AD$4))+1),Regional_FacilityCapacity!$B15)),"")</f>
        <v>Facility 9</v>
      </c>
      <c r="D15" s="64">
        <f ca="1">IFERROR(INDEX(OFFSET(Analysis!$BG$10:$BG$500,,$AD$5),MATCH(C15,Analysis!$F$10:$F$500,0)),"")</f>
        <v>5.6467013888888806E-2</v>
      </c>
      <c r="E15" s="1"/>
      <c r="F15" s="48">
        <f t="shared" ref="F15:F74" si="0">B15</f>
        <v>1</v>
      </c>
      <c r="G15" s="48" t="str">
        <f t="array" aca="1" ref="G15" ca="1">IFERROR(INDEX(Analysis!$F$10:$F$500,SMALL(IF(Regional_FacilityCapacity!$D$5=OFFSET(Analysis!$DH$10:$DH$500,,$AD$4),ROW(OFFSET(Analysis!$DH$10:$DH$500,,$AD$4))-ROW(OFFSET(Analysis!$DH$10,,$AD$4))+1),Regional_FacilityCapacity!$B15)),"")</f>
        <v>Facility 13</v>
      </c>
      <c r="H15" s="64">
        <f ca="1">IFERROR(INDEX(OFFSET(Analysis!$BG$10:$BG$500,,$AD$5),MATCH(G15,Analysis!$F$10:$F$500,0)),"")</f>
        <v>0.21961805555555552</v>
      </c>
      <c r="I15" s="50"/>
      <c r="J15" s="48">
        <f t="shared" ref="J15:J46" si="1">N15</f>
        <v>1</v>
      </c>
      <c r="K15" s="48" t="str">
        <f t="array" aca="1" ref="K15" ca="1">IFERROR(INDEX(Analysis!$F$10:$F$500,SMALL(IF(Regional_FacilityCapacity!$D$5=OFFSET(Analysis!$DJ$10:$DJ$500,,$AD$4),ROW(OFFSET(Analysis!$DJ$10:$DJ$500,,$AD$4))-ROW(OFFSET(Analysis!$DJ$10,,$AD$4))+1),Regional_FacilityCapacity!$B15)),"")</f>
        <v/>
      </c>
      <c r="L15" s="64" t="str">
        <f ca="1">IFERROR(INDEX(OFFSET(Analysis!$BG$10:$BG$500,,$AD$5),MATCH(K15,Analysis!$F$10:$F$500,0)),"")</f>
        <v/>
      </c>
      <c r="N15" s="48">
        <f t="shared" ref="N15:N46" si="2">F15</f>
        <v>1</v>
      </c>
      <c r="O15" s="48" t="str">
        <f t="array" aca="1" ref="O15" ca="1">IFERROR(INDEX(Analysis!$F$10:$F$500,SMALL(IF(Regional_FacilityCapacity!$D$5=OFFSET(Analysis!$DI$10:$DI$500,,$AD$4),ROW(OFFSET(Analysis!$DI$10:$DI$500,,$AD$4))-ROW(OFFSET(Analysis!$DI$10,,$AD$4))+1),Regional_FacilityCapacity!$B15)),"")</f>
        <v/>
      </c>
      <c r="P15" s="64" t="str">
        <f ca="1">IFERROR(INDEX(OFFSET(Analysis!$BG$10:$BG$500,,$AD$5),MATCH(O15,Analysis!$F$10:$F$500,0)),"")</f>
        <v/>
      </c>
    </row>
    <row r="16" spans="1:51">
      <c r="B16" s="48">
        <f>B15+1</f>
        <v>2</v>
      </c>
      <c r="C16" s="48" t="str">
        <f t="array" aca="1" ref="C16" ca="1">IFERROR(INDEX(Analysis!$F$10:$F$500,SMALL(IF(Regional_FacilityCapacity!$D$5=OFFSET(Analysis!$DG$10:$DG$500,,$AD$4),ROW(OFFSET(Analysis!$DG$10:$DG$500,,$AD$4))-ROW(OFFSET(Analysis!$DG$10,,$AD$4))+1),Regional_FacilityCapacity!$B16)),"")</f>
        <v>Facility 10</v>
      </c>
      <c r="D16" s="64">
        <f ca="1">IFERROR(INDEX(OFFSET(Analysis!$BG$10:$BG$500,,$AD$5),MATCH(C16,Analysis!$F$10:$F$500,0)),"")</f>
        <v>-1.8545337500000001</v>
      </c>
      <c r="E16" s="1"/>
      <c r="F16" s="48">
        <f t="shared" si="0"/>
        <v>2</v>
      </c>
      <c r="G16" s="48" t="str">
        <f t="array" aca="1" ref="G16" ca="1">IFERROR(INDEX(Analysis!$F$10:$F$500,SMALL(IF(Regional_FacilityCapacity!$D$5=OFFSET(Analysis!$DH$10:$DH$500,,$AD$4),ROW(OFFSET(Analysis!$DH$10:$DH$500,,$AD$4))-ROW(OFFSET(Analysis!$DH$10,,$AD$4))+1),Regional_FacilityCapacity!$B16)),"")</f>
        <v/>
      </c>
      <c r="H16" s="64" t="str">
        <f ca="1">IFERROR(INDEX(OFFSET(Analysis!$BG$10:$BG$500,,$AD$5),MATCH(G16,Analysis!$F$10:$F$500,0)),"")</f>
        <v/>
      </c>
      <c r="I16" s="50"/>
      <c r="J16" s="48">
        <f t="shared" si="1"/>
        <v>2</v>
      </c>
      <c r="K16" s="48" t="str">
        <f t="array" aca="1" ref="K16" ca="1">IFERROR(INDEX(Analysis!$F$10:$F$500,SMALL(IF(Regional_FacilityCapacity!$D$5=OFFSET(Analysis!$DJ$10:$DJ$500,,$AD$4),ROW(OFFSET(Analysis!$DJ$10:$DJ$500,,$AD$4))-ROW(OFFSET(Analysis!$DJ$10,,$AD$4))+1),Regional_FacilityCapacity!$B16)),"")</f>
        <v/>
      </c>
      <c r="L16" s="64" t="str">
        <f ca="1">IFERROR(INDEX(OFFSET(Analysis!$BG$10:$BG$500,,$AD$5),MATCH(K16,Analysis!$F$10:$F$500,0)),"")</f>
        <v/>
      </c>
      <c r="N16" s="48">
        <f t="shared" si="2"/>
        <v>2</v>
      </c>
      <c r="O16" s="48" t="str">
        <f t="array" aca="1" ref="O16" ca="1">IFERROR(INDEX(Analysis!$F$10:$F$500,SMALL(IF(Regional_FacilityCapacity!$D$5=OFFSET(Analysis!$DI$10:$DI$500,,$AD$4),ROW(OFFSET(Analysis!$DI$10:$DI$500,,$AD$4))-ROW(OFFSET(Analysis!$DI$10,,$AD$4))+1),Regional_FacilityCapacity!$B16)),"")</f>
        <v/>
      </c>
      <c r="P16" s="64" t="str">
        <f ca="1">IFERROR(INDEX(OFFSET(Analysis!$BG$10:$BG$500,,$AD$5),MATCH(O16,Analysis!$F$10:$F$500,0)),"")</f>
        <v/>
      </c>
    </row>
    <row r="17" spans="2:16">
      <c r="B17" s="48">
        <f t="shared" ref="B17:B74" si="3">B16+1</f>
        <v>3</v>
      </c>
      <c r="C17" s="48" t="str">
        <f t="array" aca="1" ref="C17" ca="1">IFERROR(INDEX(Analysis!$F$10:$F$500,SMALL(IF(Regional_FacilityCapacity!$D$5=OFFSET(Analysis!$DG$10:$DG$500,,$AD$4),ROW(OFFSET(Analysis!$DG$10:$DG$500,,$AD$4))-ROW(OFFSET(Analysis!$DG$10,,$AD$4))+1),Regional_FacilityCapacity!$B17)),"")</f>
        <v>Facility 11</v>
      </c>
      <c r="D17" s="64">
        <f ca="1">IFERROR(INDEX(OFFSET(Analysis!$BG$10:$BG$500,,$AD$5),MATCH(C17,Analysis!$F$10:$F$500,0)),"")</f>
        <v>-0.84904513888888888</v>
      </c>
      <c r="E17" s="1"/>
      <c r="F17" s="48">
        <f t="shared" si="0"/>
        <v>3</v>
      </c>
      <c r="G17" s="48" t="str">
        <f t="array" aca="1" ref="G17" ca="1">IFERROR(INDEX(Analysis!$F$10:$F$500,SMALL(IF(Regional_FacilityCapacity!$D$5=OFFSET(Analysis!$DH$10:$DH$500,,$AD$4),ROW(OFFSET(Analysis!$DH$10:$DH$500,,$AD$4))-ROW(OFFSET(Analysis!$DH$10,,$AD$4))+1),Regional_FacilityCapacity!$B17)),"")</f>
        <v/>
      </c>
      <c r="H17" s="64" t="str">
        <f ca="1">IFERROR(INDEX(OFFSET(Analysis!$BG$10:$BG$500,,$AD$5),MATCH(G17,Analysis!$F$10:$F$500,0)),"")</f>
        <v/>
      </c>
      <c r="I17" s="50"/>
      <c r="J17" s="48">
        <f t="shared" si="1"/>
        <v>3</v>
      </c>
      <c r="K17" s="48" t="str">
        <f t="array" aca="1" ref="K17" ca="1">IFERROR(INDEX(Analysis!$F$10:$F$500,SMALL(IF(Regional_FacilityCapacity!$D$5=OFFSET(Analysis!$DJ$10:$DJ$500,,$AD$4),ROW(OFFSET(Analysis!$DJ$10:$DJ$500,,$AD$4))-ROW(OFFSET(Analysis!$DJ$10,,$AD$4))+1),Regional_FacilityCapacity!$B17)),"")</f>
        <v/>
      </c>
      <c r="L17" s="64" t="str">
        <f ca="1">IFERROR(INDEX(OFFSET(Analysis!$BG$10:$BG$500,,$AD$5),MATCH(K17,Analysis!$F$10:$F$500,0)),"")</f>
        <v/>
      </c>
      <c r="N17" s="48">
        <f t="shared" si="2"/>
        <v>3</v>
      </c>
      <c r="O17" s="48" t="str">
        <f t="array" aca="1" ref="O17" ca="1">IFERROR(INDEX(Analysis!$F$10:$F$500,SMALL(IF(Regional_FacilityCapacity!$D$5=OFFSET(Analysis!$DI$10:$DI$500,,$AD$4),ROW(OFFSET(Analysis!$DI$10:$DI$500,,$AD$4))-ROW(OFFSET(Analysis!$DI$10,,$AD$4))+1),Regional_FacilityCapacity!$B17)),"")</f>
        <v/>
      </c>
      <c r="P17" s="64" t="str">
        <f ca="1">IFERROR(INDEX(OFFSET(Analysis!$BG$10:$BG$500,,$AD$5),MATCH(O17,Analysis!$F$10:$F$500,0)),"")</f>
        <v/>
      </c>
    </row>
    <row r="18" spans="2:16">
      <c r="B18" s="48">
        <f t="shared" si="3"/>
        <v>4</v>
      </c>
      <c r="C18" s="48" t="str">
        <f t="array" aca="1" ref="C18" ca="1">IFERROR(INDEX(Analysis!$F$10:$F$500,SMALL(IF(Regional_FacilityCapacity!$D$5=OFFSET(Analysis!$DG$10:$DG$500,,$AD$4),ROW(OFFSET(Analysis!$DG$10:$DG$500,,$AD$4))-ROW(OFFSET(Analysis!$DG$10,,$AD$4))+1),Regional_FacilityCapacity!$B18)),"")</f>
        <v>Facility 12</v>
      </c>
      <c r="D18" s="64">
        <f ca="1">IFERROR(INDEX(OFFSET(Analysis!$BG$10:$BG$500,,$AD$5),MATCH(C18,Analysis!$F$10:$F$500,0)),"")</f>
        <v>-0.87802381944444452</v>
      </c>
      <c r="E18" s="1"/>
      <c r="F18" s="48">
        <f t="shared" si="0"/>
        <v>4</v>
      </c>
      <c r="G18" s="48" t="str">
        <f t="array" aca="1" ref="G18" ca="1">IFERROR(INDEX(Analysis!$F$10:$F$500,SMALL(IF(Regional_FacilityCapacity!$D$5=OFFSET(Analysis!$DH$10:$DH$500,,$AD$4),ROW(OFFSET(Analysis!$DH$10:$DH$500,,$AD$4))-ROW(OFFSET(Analysis!$DH$10,,$AD$4))+1),Regional_FacilityCapacity!$B18)),"")</f>
        <v/>
      </c>
      <c r="H18" s="64" t="str">
        <f ca="1">IFERROR(INDEX(OFFSET(Analysis!$BG$10:$BG$500,,$AD$5),MATCH(G18,Analysis!$F$10:$F$500,0)),"")</f>
        <v/>
      </c>
      <c r="I18" s="50"/>
      <c r="J18" s="48">
        <f t="shared" si="1"/>
        <v>4</v>
      </c>
      <c r="K18" s="48" t="str">
        <f t="array" aca="1" ref="K18" ca="1">IFERROR(INDEX(Analysis!$F$10:$F$500,SMALL(IF(Regional_FacilityCapacity!$D$5=OFFSET(Analysis!$DJ$10:$DJ$500,,$AD$4),ROW(OFFSET(Analysis!$DJ$10:$DJ$500,,$AD$4))-ROW(OFFSET(Analysis!$DJ$10,,$AD$4))+1),Regional_FacilityCapacity!$B18)),"")</f>
        <v/>
      </c>
      <c r="L18" s="64" t="str">
        <f ca="1">IFERROR(INDEX(OFFSET(Analysis!$BG$10:$BG$500,,$AD$5),MATCH(K18,Analysis!$F$10:$F$500,0)),"")</f>
        <v/>
      </c>
      <c r="N18" s="48">
        <f t="shared" si="2"/>
        <v>4</v>
      </c>
      <c r="O18" s="48" t="str">
        <f t="array" aca="1" ref="O18" ca="1">IFERROR(INDEX(Analysis!$F$10:$F$500,SMALL(IF(Regional_FacilityCapacity!$D$5=OFFSET(Analysis!$DI$10:$DI$500,,$AD$4),ROW(OFFSET(Analysis!$DI$10:$DI$500,,$AD$4))-ROW(OFFSET(Analysis!$DI$10,,$AD$4))+1),Regional_FacilityCapacity!$B18)),"")</f>
        <v/>
      </c>
      <c r="P18" s="64" t="str">
        <f ca="1">IFERROR(INDEX(OFFSET(Analysis!$BG$10:$BG$500,,$AD$5),MATCH(O18,Analysis!$F$10:$F$500,0)),"")</f>
        <v/>
      </c>
    </row>
    <row r="19" spans="2:16">
      <c r="B19" s="48">
        <f t="shared" si="3"/>
        <v>5</v>
      </c>
      <c r="C19" s="48" t="str">
        <f t="array" aca="1" ref="C19" ca="1">IFERROR(INDEX(Analysis!$F$10:$F$500,SMALL(IF(Regional_FacilityCapacity!$D$5=OFFSET(Analysis!$DG$10:$DG$500,,$AD$4),ROW(OFFSET(Analysis!$DG$10:$DG$500,,$AD$4))-ROW(OFFSET(Analysis!$DG$10,,$AD$4))+1),Regional_FacilityCapacity!$B19)),"")</f>
        <v>Facility 14</v>
      </c>
      <c r="D19" s="64">
        <f ca="1">IFERROR(INDEX(OFFSET(Analysis!$BG$10:$BG$500,,$AD$5),MATCH(C19,Analysis!$F$10:$F$500,0)),"")</f>
        <v>-0.25694444444444448</v>
      </c>
      <c r="E19" s="1"/>
      <c r="F19" s="48">
        <f t="shared" si="0"/>
        <v>5</v>
      </c>
      <c r="G19" s="48" t="str">
        <f t="array" aca="1" ref="G19" ca="1">IFERROR(INDEX(Analysis!$F$10:$F$500,SMALL(IF(Regional_FacilityCapacity!$D$5=OFFSET(Analysis!$DH$10:$DH$500,,$AD$4),ROW(OFFSET(Analysis!$DH$10:$DH$500,,$AD$4))-ROW(OFFSET(Analysis!$DH$10,,$AD$4))+1),Regional_FacilityCapacity!$B19)),"")</f>
        <v/>
      </c>
      <c r="H19" s="64" t="str">
        <f ca="1">IFERROR(INDEX(OFFSET(Analysis!$BG$10:$BG$500,,$AD$5),MATCH(G19,Analysis!$F$10:$F$500,0)),"")</f>
        <v/>
      </c>
      <c r="I19" s="50"/>
      <c r="J19" s="48">
        <f t="shared" si="1"/>
        <v>5</v>
      </c>
      <c r="K19" s="48" t="str">
        <f t="array" aca="1" ref="K19" ca="1">IFERROR(INDEX(Analysis!$F$10:$F$500,SMALL(IF(Regional_FacilityCapacity!$D$5=OFFSET(Analysis!$DJ$10:$DJ$500,,$AD$4),ROW(OFFSET(Analysis!$DJ$10:$DJ$500,,$AD$4))-ROW(OFFSET(Analysis!$DJ$10,,$AD$4))+1),Regional_FacilityCapacity!$B19)),"")</f>
        <v/>
      </c>
      <c r="L19" s="64" t="str">
        <f ca="1">IFERROR(INDEX(OFFSET(Analysis!$BG$10:$BG$500,,$AD$5),MATCH(K19,Analysis!$F$10:$F$500,0)),"")</f>
        <v/>
      </c>
      <c r="N19" s="48">
        <f t="shared" si="2"/>
        <v>5</v>
      </c>
      <c r="O19" s="48" t="str">
        <f t="array" aca="1" ref="O19" ca="1">IFERROR(INDEX(Analysis!$F$10:$F$500,SMALL(IF(Regional_FacilityCapacity!$D$5=OFFSET(Analysis!$DI$10:$DI$500,,$AD$4),ROW(OFFSET(Analysis!$DI$10:$DI$500,,$AD$4))-ROW(OFFSET(Analysis!$DI$10,,$AD$4))+1),Regional_FacilityCapacity!$B19)),"")</f>
        <v/>
      </c>
      <c r="P19" s="64" t="str">
        <f ca="1">IFERROR(INDEX(OFFSET(Analysis!$BG$10:$BG$500,,$AD$5),MATCH(O19,Analysis!$F$10:$F$500,0)),"")</f>
        <v/>
      </c>
    </row>
    <row r="20" spans="2:16">
      <c r="B20" s="48">
        <f t="shared" si="3"/>
        <v>6</v>
      </c>
      <c r="C20" s="48" t="str">
        <f t="array" aca="1" ref="C20" ca="1">IFERROR(INDEX(Analysis!$F$10:$F$500,SMALL(IF(Regional_FacilityCapacity!$D$5=OFFSET(Analysis!$DG$10:$DG$500,,$AD$4),ROW(OFFSET(Analysis!$DG$10:$DG$500,,$AD$4))-ROW(OFFSET(Analysis!$DG$10,,$AD$4))+1),Regional_FacilityCapacity!$B20)),"")</f>
        <v>Facility 15</v>
      </c>
      <c r="D20" s="64">
        <f ca="1">IFERROR(INDEX(OFFSET(Analysis!$BG$10:$BG$500,,$AD$5),MATCH(C20,Analysis!$F$10:$F$500,0)),"")</f>
        <v>-0.11614583333333335</v>
      </c>
      <c r="E20" s="1"/>
      <c r="F20" s="48">
        <f t="shared" si="0"/>
        <v>6</v>
      </c>
      <c r="G20" s="48" t="str">
        <f t="array" aca="1" ref="G20" ca="1">IFERROR(INDEX(Analysis!$F$10:$F$500,SMALL(IF(Regional_FacilityCapacity!$D$5=OFFSET(Analysis!$DH$10:$DH$500,,$AD$4),ROW(OFFSET(Analysis!$DH$10:$DH$500,,$AD$4))-ROW(OFFSET(Analysis!$DH$10,,$AD$4))+1),Regional_FacilityCapacity!$B20)),"")</f>
        <v/>
      </c>
      <c r="H20" s="64" t="str">
        <f ca="1">IFERROR(INDEX(OFFSET(Analysis!$BG$10:$BG$500,,$AD$5),MATCH(G20,Analysis!$F$10:$F$500,0)),"")</f>
        <v/>
      </c>
      <c r="I20" s="50"/>
      <c r="J20" s="48">
        <f t="shared" si="1"/>
        <v>6</v>
      </c>
      <c r="K20" s="48" t="str">
        <f t="array" aca="1" ref="K20" ca="1">IFERROR(INDEX(Analysis!$F$10:$F$500,SMALL(IF(Regional_FacilityCapacity!$D$5=OFFSET(Analysis!$DJ$10:$DJ$500,,$AD$4),ROW(OFFSET(Analysis!$DJ$10:$DJ$500,,$AD$4))-ROW(OFFSET(Analysis!$DJ$10,,$AD$4))+1),Regional_FacilityCapacity!$B20)),"")</f>
        <v/>
      </c>
      <c r="L20" s="64" t="str">
        <f ca="1">IFERROR(INDEX(OFFSET(Analysis!$BG$10:$BG$500,,$AD$5),MATCH(K20,Analysis!$F$10:$F$500,0)),"")</f>
        <v/>
      </c>
      <c r="N20" s="48">
        <f t="shared" si="2"/>
        <v>6</v>
      </c>
      <c r="O20" s="48" t="str">
        <f t="array" aca="1" ref="O20" ca="1">IFERROR(INDEX(Analysis!$F$10:$F$500,SMALL(IF(Regional_FacilityCapacity!$D$5=OFFSET(Analysis!$DI$10:$DI$500,,$AD$4),ROW(OFFSET(Analysis!$DI$10:$DI$500,,$AD$4))-ROW(OFFSET(Analysis!$DI$10,,$AD$4))+1),Regional_FacilityCapacity!$B20)),"")</f>
        <v/>
      </c>
      <c r="P20" s="64" t="str">
        <f ca="1">IFERROR(INDEX(OFFSET(Analysis!$BG$10:$BG$500,,$AD$5),MATCH(O20,Analysis!$F$10:$F$500,0)),"")</f>
        <v/>
      </c>
    </row>
    <row r="21" spans="2:16">
      <c r="B21" s="48">
        <f t="shared" si="3"/>
        <v>7</v>
      </c>
      <c r="C21" s="48" t="str">
        <f t="array" aca="1" ref="C21" ca="1">IFERROR(INDEX(Analysis!$F$10:$F$500,SMALL(IF(Regional_FacilityCapacity!$D$5=OFFSET(Analysis!$DG$10:$DG$500,,$AD$4),ROW(OFFSET(Analysis!$DG$10:$DG$500,,$AD$4))-ROW(OFFSET(Analysis!$DG$10,,$AD$4))+1),Regional_FacilityCapacity!$B21)),"")</f>
        <v/>
      </c>
      <c r="D21" s="64" t="str">
        <f ca="1">IFERROR(INDEX(OFFSET(Analysis!$BG$10:$BG$500,,$AD$5),MATCH(C21,Analysis!$F$10:$F$500,0)),"")</f>
        <v/>
      </c>
      <c r="E21" s="1"/>
      <c r="F21" s="48">
        <f t="shared" si="0"/>
        <v>7</v>
      </c>
      <c r="G21" s="48" t="str">
        <f t="array" aca="1" ref="G21" ca="1">IFERROR(INDEX(Analysis!$F$10:$F$500,SMALL(IF(Regional_FacilityCapacity!$D$5=OFFSET(Analysis!$DH$10:$DH$500,,$AD$4),ROW(OFFSET(Analysis!$DH$10:$DH$500,,$AD$4))-ROW(OFFSET(Analysis!$DH$10,,$AD$4))+1),Regional_FacilityCapacity!$B21)),"")</f>
        <v/>
      </c>
      <c r="H21" s="64" t="str">
        <f ca="1">IFERROR(INDEX(OFFSET(Analysis!$BG$10:$BG$500,,$AD$5),MATCH(G21,Analysis!$F$10:$F$500,0)),"")</f>
        <v/>
      </c>
      <c r="I21" s="50"/>
      <c r="J21" s="48">
        <f t="shared" si="1"/>
        <v>7</v>
      </c>
      <c r="K21" s="48" t="str">
        <f t="array" aca="1" ref="K21" ca="1">IFERROR(INDEX(Analysis!$F$10:$F$500,SMALL(IF(Regional_FacilityCapacity!$D$5=OFFSET(Analysis!$DJ$10:$DJ$500,,$AD$4),ROW(OFFSET(Analysis!$DJ$10:$DJ$500,,$AD$4))-ROW(OFFSET(Analysis!$DJ$10,,$AD$4))+1),Regional_FacilityCapacity!$B21)),"")</f>
        <v/>
      </c>
      <c r="L21" s="64" t="str">
        <f ca="1">IFERROR(INDEX(OFFSET(Analysis!$BG$10:$BG$500,,$AD$5),MATCH(K21,Analysis!$F$10:$F$500,0)),"")</f>
        <v/>
      </c>
      <c r="N21" s="48">
        <f t="shared" si="2"/>
        <v>7</v>
      </c>
      <c r="O21" s="48" t="str">
        <f t="array" aca="1" ref="O21" ca="1">IFERROR(INDEX(Analysis!$F$10:$F$500,SMALL(IF(Regional_FacilityCapacity!$D$5=OFFSET(Analysis!$DI$10:$DI$500,,$AD$4),ROW(OFFSET(Analysis!$DI$10:$DI$500,,$AD$4))-ROW(OFFSET(Analysis!$DI$10,,$AD$4))+1),Regional_FacilityCapacity!$B21)),"")</f>
        <v/>
      </c>
      <c r="P21" s="64" t="str">
        <f ca="1">IFERROR(INDEX(OFFSET(Analysis!$BG$10:$BG$500,,$AD$5),MATCH(O21,Analysis!$F$10:$F$500,0)),"")</f>
        <v/>
      </c>
    </row>
    <row r="22" spans="2:16">
      <c r="B22" s="48">
        <f t="shared" si="3"/>
        <v>8</v>
      </c>
      <c r="C22" s="48" t="str">
        <f t="array" aca="1" ref="C22" ca="1">IFERROR(INDEX(Analysis!$F$10:$F$500,SMALL(IF(Regional_FacilityCapacity!$D$5=OFFSET(Analysis!$DG$10:$DG$500,,$AD$4),ROW(OFFSET(Analysis!$DG$10:$DG$500,,$AD$4))-ROW(OFFSET(Analysis!$DG$10,,$AD$4))+1),Regional_FacilityCapacity!$B22)),"")</f>
        <v/>
      </c>
      <c r="D22" s="64" t="str">
        <f ca="1">IFERROR(INDEX(OFFSET(Analysis!$BG$10:$BG$500,,$AD$5),MATCH(C22,Analysis!$F$10:$F$500,0)),"")</f>
        <v/>
      </c>
      <c r="E22" s="1"/>
      <c r="F22" s="48">
        <f t="shared" si="0"/>
        <v>8</v>
      </c>
      <c r="G22" s="48" t="str">
        <f t="array" aca="1" ref="G22" ca="1">IFERROR(INDEX(Analysis!$F$10:$F$500,SMALL(IF(Regional_FacilityCapacity!$D$5=OFFSET(Analysis!$DH$10:$DH$500,,$AD$4),ROW(OFFSET(Analysis!$DH$10:$DH$500,,$AD$4))-ROW(OFFSET(Analysis!$DH$10,,$AD$4))+1),Regional_FacilityCapacity!$B22)),"")</f>
        <v/>
      </c>
      <c r="H22" s="64" t="str">
        <f ca="1">IFERROR(INDEX(OFFSET(Analysis!$BG$10:$BG$500,,$AD$5),MATCH(G22,Analysis!$F$10:$F$500,0)),"")</f>
        <v/>
      </c>
      <c r="I22" s="50"/>
      <c r="J22" s="48">
        <f t="shared" si="1"/>
        <v>8</v>
      </c>
      <c r="K22" s="48" t="str">
        <f t="array" aca="1" ref="K22" ca="1">IFERROR(INDEX(Analysis!$F$10:$F$500,SMALL(IF(Regional_FacilityCapacity!$D$5=OFFSET(Analysis!$DJ$10:$DJ$500,,$AD$4),ROW(OFFSET(Analysis!$DJ$10:$DJ$500,,$AD$4))-ROW(OFFSET(Analysis!$DJ$10,,$AD$4))+1),Regional_FacilityCapacity!$B22)),"")</f>
        <v/>
      </c>
      <c r="L22" s="64" t="str">
        <f ca="1">IFERROR(INDEX(OFFSET(Analysis!$BG$10:$BG$500,,$AD$5),MATCH(K22,Analysis!$F$10:$F$500,0)),"")</f>
        <v/>
      </c>
      <c r="N22" s="48">
        <f t="shared" si="2"/>
        <v>8</v>
      </c>
      <c r="O22" s="48" t="str">
        <f t="array" aca="1" ref="O22" ca="1">IFERROR(INDEX(Analysis!$F$10:$F$500,SMALL(IF(Regional_FacilityCapacity!$D$5=OFFSET(Analysis!$DI$10:$DI$500,,$AD$4),ROW(OFFSET(Analysis!$DI$10:$DI$500,,$AD$4))-ROW(OFFSET(Analysis!$DI$10,,$AD$4))+1),Regional_FacilityCapacity!$B22)),"")</f>
        <v/>
      </c>
      <c r="P22" s="64" t="str">
        <f ca="1">IFERROR(INDEX(OFFSET(Analysis!$BG$10:$BG$500,,$AD$5),MATCH(O22,Analysis!$F$10:$F$500,0)),"")</f>
        <v/>
      </c>
    </row>
    <row r="23" spans="2:16">
      <c r="B23" s="48">
        <f t="shared" si="3"/>
        <v>9</v>
      </c>
      <c r="C23" s="48" t="str">
        <f t="array" aca="1" ref="C23" ca="1">IFERROR(INDEX(Analysis!$F$10:$F$500,SMALL(IF(Regional_FacilityCapacity!$D$5=OFFSET(Analysis!$DG$10:$DG$500,,$AD$4),ROW(OFFSET(Analysis!$DG$10:$DG$500,,$AD$4))-ROW(OFFSET(Analysis!$DG$10,,$AD$4))+1),Regional_FacilityCapacity!$B23)),"")</f>
        <v/>
      </c>
      <c r="D23" s="64" t="str">
        <f ca="1">IFERROR(INDEX(OFFSET(Analysis!$BG$10:$BG$500,,$AD$5),MATCH(C23,Analysis!$F$10:$F$500,0)),"")</f>
        <v/>
      </c>
      <c r="E23" s="1"/>
      <c r="F23" s="48">
        <f t="shared" si="0"/>
        <v>9</v>
      </c>
      <c r="G23" s="48" t="str">
        <f t="array" aca="1" ref="G23" ca="1">IFERROR(INDEX(Analysis!$F$10:$F$500,SMALL(IF(Regional_FacilityCapacity!$D$5=OFFSET(Analysis!$DH$10:$DH$500,,$AD$4),ROW(OFFSET(Analysis!$DH$10:$DH$500,,$AD$4))-ROW(OFFSET(Analysis!$DH$10,,$AD$4))+1),Regional_FacilityCapacity!$B23)),"")</f>
        <v/>
      </c>
      <c r="H23" s="64" t="str">
        <f ca="1">IFERROR(INDEX(OFFSET(Analysis!$BG$10:$BG$500,,$AD$5),MATCH(G23,Analysis!$F$10:$F$500,0)),"")</f>
        <v/>
      </c>
      <c r="I23" s="50"/>
      <c r="J23" s="48">
        <f t="shared" si="1"/>
        <v>9</v>
      </c>
      <c r="K23" s="48" t="str">
        <f t="array" aca="1" ref="K23" ca="1">IFERROR(INDEX(Analysis!$F$10:$F$500,SMALL(IF(Regional_FacilityCapacity!$D$5=OFFSET(Analysis!$DJ$10:$DJ$500,,$AD$4),ROW(OFFSET(Analysis!$DJ$10:$DJ$500,,$AD$4))-ROW(OFFSET(Analysis!$DJ$10,,$AD$4))+1),Regional_FacilityCapacity!$B23)),"")</f>
        <v/>
      </c>
      <c r="L23" s="64" t="str">
        <f ca="1">IFERROR(INDEX(OFFSET(Analysis!$BG$10:$BG$500,,$AD$5),MATCH(K23,Analysis!$F$10:$F$500,0)),"")</f>
        <v/>
      </c>
      <c r="N23" s="48">
        <f t="shared" si="2"/>
        <v>9</v>
      </c>
      <c r="O23" s="48" t="str">
        <f t="array" aca="1" ref="O23" ca="1">IFERROR(INDEX(Analysis!$F$10:$F$500,SMALL(IF(Regional_FacilityCapacity!$D$5=OFFSET(Analysis!$DI$10:$DI$500,,$AD$4),ROW(OFFSET(Analysis!$DI$10:$DI$500,,$AD$4))-ROW(OFFSET(Analysis!$DI$10,,$AD$4))+1),Regional_FacilityCapacity!$B23)),"")</f>
        <v/>
      </c>
      <c r="P23" s="64" t="str">
        <f ca="1">IFERROR(INDEX(OFFSET(Analysis!$BG$10:$BG$500,,$AD$5),MATCH(O23,Analysis!$F$10:$F$500,0)),"")</f>
        <v/>
      </c>
    </row>
    <row r="24" spans="2:16">
      <c r="B24" s="48">
        <f t="shared" si="3"/>
        <v>10</v>
      </c>
      <c r="C24" s="48" t="str">
        <f t="array" aca="1" ref="C24" ca="1">IFERROR(INDEX(Analysis!$F$10:$F$500,SMALL(IF(Regional_FacilityCapacity!$D$5=OFFSET(Analysis!$DG$10:$DG$500,,$AD$4),ROW(OFFSET(Analysis!$DG$10:$DG$500,,$AD$4))-ROW(OFFSET(Analysis!$DG$10,,$AD$4))+1),Regional_FacilityCapacity!$B24)),"")</f>
        <v/>
      </c>
      <c r="D24" s="64" t="str">
        <f ca="1">IFERROR(INDEX(OFFSET(Analysis!$BG$10:$BG$500,,$AD$5),MATCH(C24,Analysis!$F$10:$F$500,0)),"")</f>
        <v/>
      </c>
      <c r="E24" s="1"/>
      <c r="F24" s="48">
        <f t="shared" si="0"/>
        <v>10</v>
      </c>
      <c r="G24" s="48" t="str">
        <f t="array" aca="1" ref="G24" ca="1">IFERROR(INDEX(Analysis!$F$10:$F$500,SMALL(IF(Regional_FacilityCapacity!$D$5=OFFSET(Analysis!$DH$10:$DH$500,,$AD$4),ROW(OFFSET(Analysis!$DH$10:$DH$500,,$AD$4))-ROW(OFFSET(Analysis!$DH$10,,$AD$4))+1),Regional_FacilityCapacity!$B24)),"")</f>
        <v/>
      </c>
      <c r="H24" s="64" t="str">
        <f ca="1">IFERROR(INDEX(OFFSET(Analysis!$BG$10:$BG$500,,$AD$5),MATCH(G24,Analysis!$F$10:$F$500,0)),"")</f>
        <v/>
      </c>
      <c r="I24" s="50"/>
      <c r="J24" s="48">
        <f t="shared" si="1"/>
        <v>10</v>
      </c>
      <c r="K24" s="48" t="str">
        <f t="array" aca="1" ref="K24" ca="1">IFERROR(INDEX(Analysis!$F$10:$F$500,SMALL(IF(Regional_FacilityCapacity!$D$5=OFFSET(Analysis!$DJ$10:$DJ$500,,$AD$4),ROW(OFFSET(Analysis!$DJ$10:$DJ$500,,$AD$4))-ROW(OFFSET(Analysis!$DJ$10,,$AD$4))+1),Regional_FacilityCapacity!$B24)),"")</f>
        <v/>
      </c>
      <c r="L24" s="64" t="str">
        <f ca="1">IFERROR(INDEX(OFFSET(Analysis!$BG$10:$BG$500,,$AD$5),MATCH(K24,Analysis!$F$10:$F$500,0)),"")</f>
        <v/>
      </c>
      <c r="N24" s="48">
        <f t="shared" si="2"/>
        <v>10</v>
      </c>
      <c r="O24" s="48" t="str">
        <f t="array" aca="1" ref="O24" ca="1">IFERROR(INDEX(Analysis!$F$10:$F$500,SMALL(IF(Regional_FacilityCapacity!$D$5=OFFSET(Analysis!$DI$10:$DI$500,,$AD$4),ROW(OFFSET(Analysis!$DI$10:$DI$500,,$AD$4))-ROW(OFFSET(Analysis!$DI$10,,$AD$4))+1),Regional_FacilityCapacity!$B24)),"")</f>
        <v/>
      </c>
      <c r="P24" s="64" t="str">
        <f ca="1">IFERROR(INDEX(OFFSET(Analysis!$BG$10:$BG$500,,$AD$5),MATCH(O24,Analysis!$F$10:$F$500,0)),"")</f>
        <v/>
      </c>
    </row>
    <row r="25" spans="2:16">
      <c r="B25" s="48">
        <f t="shared" si="3"/>
        <v>11</v>
      </c>
      <c r="C25" s="48" t="str">
        <f t="array" aca="1" ref="C25" ca="1">IFERROR(INDEX(Analysis!$F$10:$F$500,SMALL(IF(Regional_FacilityCapacity!$D$5=OFFSET(Analysis!$DG$10:$DG$500,,$AD$4),ROW(OFFSET(Analysis!$DG$10:$DG$500,,$AD$4))-ROW(OFFSET(Analysis!$DG$10,,$AD$4))+1),Regional_FacilityCapacity!$B25)),"")</f>
        <v/>
      </c>
      <c r="D25" s="64" t="str">
        <f ca="1">IFERROR(INDEX(OFFSET(Analysis!$BG$10:$BG$500,,$AD$5),MATCH(C25,Analysis!$F$10:$F$500,0)),"")</f>
        <v/>
      </c>
      <c r="E25" s="1"/>
      <c r="F25" s="48">
        <f t="shared" si="0"/>
        <v>11</v>
      </c>
      <c r="G25" s="48" t="str">
        <f t="array" aca="1" ref="G25" ca="1">IFERROR(INDEX(Analysis!$F$10:$F$500,SMALL(IF(Regional_FacilityCapacity!$D$5=OFFSET(Analysis!$DH$10:$DH$500,,$AD$4),ROW(OFFSET(Analysis!$DH$10:$DH$500,,$AD$4))-ROW(OFFSET(Analysis!$DH$10,,$AD$4))+1),Regional_FacilityCapacity!$B25)),"")</f>
        <v/>
      </c>
      <c r="H25" s="64" t="str">
        <f ca="1">IFERROR(INDEX(OFFSET(Analysis!$BG$10:$BG$500,,$AD$5),MATCH(G25,Analysis!$F$10:$F$500,0)),"")</f>
        <v/>
      </c>
      <c r="I25" s="50"/>
      <c r="J25" s="48">
        <f t="shared" si="1"/>
        <v>11</v>
      </c>
      <c r="K25" s="48" t="str">
        <f t="array" aca="1" ref="K25" ca="1">IFERROR(INDEX(Analysis!$F$10:$F$500,SMALL(IF(Regional_FacilityCapacity!$D$5=OFFSET(Analysis!$DJ$10:$DJ$500,,$AD$4),ROW(OFFSET(Analysis!$DJ$10:$DJ$500,,$AD$4))-ROW(OFFSET(Analysis!$DJ$10,,$AD$4))+1),Regional_FacilityCapacity!$B25)),"")</f>
        <v/>
      </c>
      <c r="L25" s="64" t="str">
        <f ca="1">IFERROR(INDEX(OFFSET(Analysis!$BG$10:$BG$500,,$AD$5),MATCH(K25,Analysis!$F$10:$F$500,0)),"")</f>
        <v/>
      </c>
      <c r="N25" s="48">
        <f t="shared" si="2"/>
        <v>11</v>
      </c>
      <c r="O25" s="48" t="str">
        <f t="array" aca="1" ref="O25" ca="1">IFERROR(INDEX(Analysis!$F$10:$F$500,SMALL(IF(Regional_FacilityCapacity!$D$5=OFFSET(Analysis!$DI$10:$DI$500,,$AD$4),ROW(OFFSET(Analysis!$DI$10:$DI$500,,$AD$4))-ROW(OFFSET(Analysis!$DI$10,,$AD$4))+1),Regional_FacilityCapacity!$B25)),"")</f>
        <v/>
      </c>
      <c r="P25" s="64" t="str">
        <f ca="1">IFERROR(INDEX(OFFSET(Analysis!$BG$10:$BG$500,,$AD$5),MATCH(O25,Analysis!$F$10:$F$500,0)),"")</f>
        <v/>
      </c>
    </row>
    <row r="26" spans="2:16">
      <c r="B26" s="48">
        <f t="shared" si="3"/>
        <v>12</v>
      </c>
      <c r="C26" s="48" t="str">
        <f t="array" aca="1" ref="C26" ca="1">IFERROR(INDEX(Analysis!$F$10:$F$500,SMALL(IF(Regional_FacilityCapacity!$D$5=OFFSET(Analysis!$DG$10:$DG$500,,$AD$4),ROW(OFFSET(Analysis!$DG$10:$DG$500,,$AD$4))-ROW(OFFSET(Analysis!$DG$10,,$AD$4))+1),Regional_FacilityCapacity!$B26)),"")</f>
        <v/>
      </c>
      <c r="D26" s="64" t="str">
        <f ca="1">IFERROR(INDEX(OFFSET(Analysis!$BG$10:$BG$500,,$AD$5),MATCH(C26,Analysis!$F$10:$F$500,0)),"")</f>
        <v/>
      </c>
      <c r="E26" s="1"/>
      <c r="F26" s="48">
        <f t="shared" si="0"/>
        <v>12</v>
      </c>
      <c r="G26" s="48" t="str">
        <f t="array" aca="1" ref="G26" ca="1">IFERROR(INDEX(Analysis!$F$10:$F$500,SMALL(IF(Regional_FacilityCapacity!$D$5=OFFSET(Analysis!$DH$10:$DH$500,,$AD$4),ROW(OFFSET(Analysis!$DH$10:$DH$500,,$AD$4))-ROW(OFFSET(Analysis!$DH$10,,$AD$4))+1),Regional_FacilityCapacity!$B26)),"")</f>
        <v/>
      </c>
      <c r="H26" s="64" t="str">
        <f ca="1">IFERROR(INDEX(OFFSET(Analysis!$BG$10:$BG$500,,$AD$5),MATCH(G26,Analysis!$F$10:$F$500,0)),"")</f>
        <v/>
      </c>
      <c r="I26" s="50"/>
      <c r="J26" s="48">
        <f t="shared" si="1"/>
        <v>12</v>
      </c>
      <c r="K26" s="48" t="str">
        <f t="array" aca="1" ref="K26" ca="1">IFERROR(INDEX(Analysis!$F$10:$F$500,SMALL(IF(Regional_FacilityCapacity!$D$5=OFFSET(Analysis!$DJ$10:$DJ$500,,$AD$4),ROW(OFFSET(Analysis!$DJ$10:$DJ$500,,$AD$4))-ROW(OFFSET(Analysis!$DJ$10,,$AD$4))+1),Regional_FacilityCapacity!$B26)),"")</f>
        <v/>
      </c>
      <c r="L26" s="64" t="str">
        <f ca="1">IFERROR(INDEX(OFFSET(Analysis!$BG$10:$BG$500,,$AD$5),MATCH(K26,Analysis!$F$10:$F$500,0)),"")</f>
        <v/>
      </c>
      <c r="N26" s="48">
        <f t="shared" si="2"/>
        <v>12</v>
      </c>
      <c r="O26" s="48" t="str">
        <f t="array" aca="1" ref="O26" ca="1">IFERROR(INDEX(Analysis!$F$10:$F$500,SMALL(IF(Regional_FacilityCapacity!$D$5=OFFSET(Analysis!$DI$10:$DI$500,,$AD$4),ROW(OFFSET(Analysis!$DI$10:$DI$500,,$AD$4))-ROW(OFFSET(Analysis!$DI$10,,$AD$4))+1),Regional_FacilityCapacity!$B26)),"")</f>
        <v/>
      </c>
      <c r="P26" s="64" t="str">
        <f ca="1">IFERROR(INDEX(OFFSET(Analysis!$BG$10:$BG$500,,$AD$5),MATCH(O26,Analysis!$F$10:$F$500,0)),"")</f>
        <v/>
      </c>
    </row>
    <row r="27" spans="2:16">
      <c r="B27" s="48">
        <f t="shared" si="3"/>
        <v>13</v>
      </c>
      <c r="C27" s="48" t="str">
        <f t="array" aca="1" ref="C27" ca="1">IFERROR(INDEX(Analysis!$F$10:$F$500,SMALL(IF(Regional_FacilityCapacity!$D$5=OFFSET(Analysis!$DG$10:$DG$500,,$AD$4),ROW(OFFSET(Analysis!$DG$10:$DG$500,,$AD$4))-ROW(OFFSET(Analysis!$DG$10,,$AD$4))+1),Regional_FacilityCapacity!$B27)),"")</f>
        <v/>
      </c>
      <c r="D27" s="64" t="str">
        <f ca="1">IFERROR(INDEX(OFFSET(Analysis!$BG$10:$BG$500,,$AD$5),MATCH(C27,Analysis!$F$10:$F$500,0)),"")</f>
        <v/>
      </c>
      <c r="E27" s="1"/>
      <c r="F27" s="48">
        <f t="shared" si="0"/>
        <v>13</v>
      </c>
      <c r="G27" s="48" t="str">
        <f t="array" aca="1" ref="G27" ca="1">IFERROR(INDEX(Analysis!$F$10:$F$500,SMALL(IF(Regional_FacilityCapacity!$D$5=OFFSET(Analysis!$DH$10:$DH$500,,$AD$4),ROW(OFFSET(Analysis!$DH$10:$DH$500,,$AD$4))-ROW(OFFSET(Analysis!$DH$10,,$AD$4))+1),Regional_FacilityCapacity!$B27)),"")</f>
        <v/>
      </c>
      <c r="H27" s="64" t="str">
        <f ca="1">IFERROR(INDEX(OFFSET(Analysis!$BG$10:$BG$500,,$AD$5),MATCH(G27,Analysis!$F$10:$F$500,0)),"")</f>
        <v/>
      </c>
      <c r="I27" s="50"/>
      <c r="J27" s="48">
        <f t="shared" si="1"/>
        <v>13</v>
      </c>
      <c r="K27" s="48" t="str">
        <f t="array" aca="1" ref="K27" ca="1">IFERROR(INDEX(Analysis!$F$10:$F$500,SMALL(IF(Regional_FacilityCapacity!$D$5=OFFSET(Analysis!$DJ$10:$DJ$500,,$AD$4),ROW(OFFSET(Analysis!$DJ$10:$DJ$500,,$AD$4))-ROW(OFFSET(Analysis!$DJ$10,,$AD$4))+1),Regional_FacilityCapacity!$B27)),"")</f>
        <v/>
      </c>
      <c r="L27" s="64" t="str">
        <f ca="1">IFERROR(INDEX(OFFSET(Analysis!$BG$10:$BG$500,,$AD$5),MATCH(K27,Analysis!$F$10:$F$500,0)),"")</f>
        <v/>
      </c>
      <c r="N27" s="48">
        <f t="shared" si="2"/>
        <v>13</v>
      </c>
      <c r="O27" s="48" t="str">
        <f t="array" aca="1" ref="O27" ca="1">IFERROR(INDEX(Analysis!$F$10:$F$500,SMALL(IF(Regional_FacilityCapacity!$D$5=OFFSET(Analysis!$DI$10:$DI$500,,$AD$4),ROW(OFFSET(Analysis!$DI$10:$DI$500,,$AD$4))-ROW(OFFSET(Analysis!$DI$10,,$AD$4))+1),Regional_FacilityCapacity!$B27)),"")</f>
        <v/>
      </c>
      <c r="P27" s="64" t="str">
        <f ca="1">IFERROR(INDEX(OFFSET(Analysis!$BG$10:$BG$500,,$AD$5),MATCH(O27,Analysis!$F$10:$F$500,0)),"")</f>
        <v/>
      </c>
    </row>
    <row r="28" spans="2:16">
      <c r="B28" s="48">
        <f t="shared" si="3"/>
        <v>14</v>
      </c>
      <c r="C28" s="48" t="str">
        <f t="array" aca="1" ref="C28" ca="1">IFERROR(INDEX(Analysis!$F$10:$F$500,SMALL(IF(Regional_FacilityCapacity!$D$5=OFFSET(Analysis!$DG$10:$DG$500,,$AD$4),ROW(OFFSET(Analysis!$DG$10:$DG$500,,$AD$4))-ROW(OFFSET(Analysis!$DG$10,,$AD$4))+1),Regional_FacilityCapacity!$B28)),"")</f>
        <v/>
      </c>
      <c r="D28" s="64" t="str">
        <f ca="1">IFERROR(INDEX(OFFSET(Analysis!$BG$10:$BG$500,,$AD$5),MATCH(C28,Analysis!$F$10:$F$500,0)),"")</f>
        <v/>
      </c>
      <c r="E28" s="1"/>
      <c r="F28" s="48">
        <f t="shared" si="0"/>
        <v>14</v>
      </c>
      <c r="G28" s="48" t="str">
        <f t="array" aca="1" ref="G28" ca="1">IFERROR(INDEX(Analysis!$F$10:$F$500,SMALL(IF(Regional_FacilityCapacity!$D$5=OFFSET(Analysis!$DH$10:$DH$500,,$AD$4),ROW(OFFSET(Analysis!$DH$10:$DH$500,,$AD$4))-ROW(OFFSET(Analysis!$DH$10,,$AD$4))+1),Regional_FacilityCapacity!$B28)),"")</f>
        <v/>
      </c>
      <c r="H28" s="64" t="str">
        <f ca="1">IFERROR(INDEX(OFFSET(Analysis!$BG$10:$BG$500,,$AD$5),MATCH(G28,Analysis!$F$10:$F$500,0)),"")</f>
        <v/>
      </c>
      <c r="I28" s="50"/>
      <c r="J28" s="48">
        <f t="shared" si="1"/>
        <v>14</v>
      </c>
      <c r="K28" s="48" t="str">
        <f t="array" aca="1" ref="K28" ca="1">IFERROR(INDEX(Analysis!$F$10:$F$500,SMALL(IF(Regional_FacilityCapacity!$D$5=OFFSET(Analysis!$DJ$10:$DJ$500,,$AD$4),ROW(OFFSET(Analysis!$DJ$10:$DJ$500,,$AD$4))-ROW(OFFSET(Analysis!$DJ$10,,$AD$4))+1),Regional_FacilityCapacity!$B28)),"")</f>
        <v/>
      </c>
      <c r="L28" s="64" t="str">
        <f ca="1">IFERROR(INDEX(OFFSET(Analysis!$BG$10:$BG$500,,$AD$5),MATCH(K28,Analysis!$F$10:$F$500,0)),"")</f>
        <v/>
      </c>
      <c r="N28" s="48">
        <f t="shared" si="2"/>
        <v>14</v>
      </c>
      <c r="O28" s="48" t="str">
        <f t="array" aca="1" ref="O28" ca="1">IFERROR(INDEX(Analysis!$F$10:$F$500,SMALL(IF(Regional_FacilityCapacity!$D$5=OFFSET(Analysis!$DI$10:$DI$500,,$AD$4),ROW(OFFSET(Analysis!$DI$10:$DI$500,,$AD$4))-ROW(OFFSET(Analysis!$DI$10,,$AD$4))+1),Regional_FacilityCapacity!$B28)),"")</f>
        <v/>
      </c>
      <c r="P28" s="64" t="str">
        <f ca="1">IFERROR(INDEX(OFFSET(Analysis!$BG$10:$BG$500,,$AD$5),MATCH(O28,Analysis!$F$10:$F$500,0)),"")</f>
        <v/>
      </c>
    </row>
    <row r="29" spans="2:16">
      <c r="B29" s="48">
        <f t="shared" si="3"/>
        <v>15</v>
      </c>
      <c r="C29" s="48" t="str">
        <f t="array" aca="1" ref="C29" ca="1">IFERROR(INDEX(Analysis!$F$10:$F$500,SMALL(IF(Regional_FacilityCapacity!$D$5=OFFSET(Analysis!$DG$10:$DG$500,,$AD$4),ROW(OFFSET(Analysis!$DG$10:$DG$500,,$AD$4))-ROW(OFFSET(Analysis!$DG$10,,$AD$4))+1),Regional_FacilityCapacity!$B29)),"")</f>
        <v/>
      </c>
      <c r="D29" s="64" t="str">
        <f ca="1">IFERROR(INDEX(OFFSET(Analysis!$BG$10:$BG$500,,$AD$5),MATCH(C29,Analysis!$F$10:$F$500,0)),"")</f>
        <v/>
      </c>
      <c r="E29" s="1"/>
      <c r="F29" s="48">
        <f t="shared" si="0"/>
        <v>15</v>
      </c>
      <c r="G29" s="48" t="str">
        <f t="array" aca="1" ref="G29" ca="1">IFERROR(INDEX(Analysis!$F$10:$F$500,SMALL(IF(Regional_FacilityCapacity!$D$5=OFFSET(Analysis!$DH$10:$DH$500,,$AD$4),ROW(OFFSET(Analysis!$DH$10:$DH$500,,$AD$4))-ROW(OFFSET(Analysis!$DH$10,,$AD$4))+1),Regional_FacilityCapacity!$B29)),"")</f>
        <v/>
      </c>
      <c r="H29" s="64" t="str">
        <f ca="1">IFERROR(INDEX(OFFSET(Analysis!$BG$10:$BG$500,,$AD$5),MATCH(G29,Analysis!$F$10:$F$500,0)),"")</f>
        <v/>
      </c>
      <c r="I29" s="50"/>
      <c r="J29" s="48">
        <f t="shared" si="1"/>
        <v>15</v>
      </c>
      <c r="K29" s="48" t="str">
        <f t="array" aca="1" ref="K29" ca="1">IFERROR(INDEX(Analysis!$F$10:$F$500,SMALL(IF(Regional_FacilityCapacity!$D$5=OFFSET(Analysis!$DJ$10:$DJ$500,,$AD$4),ROW(OFFSET(Analysis!$DJ$10:$DJ$500,,$AD$4))-ROW(OFFSET(Analysis!$DJ$10,,$AD$4))+1),Regional_FacilityCapacity!$B29)),"")</f>
        <v/>
      </c>
      <c r="L29" s="64" t="str">
        <f ca="1">IFERROR(INDEX(OFFSET(Analysis!$BG$10:$BG$500,,$AD$5),MATCH(K29,Analysis!$F$10:$F$500,0)),"")</f>
        <v/>
      </c>
      <c r="N29" s="48">
        <f t="shared" si="2"/>
        <v>15</v>
      </c>
      <c r="O29" s="48" t="str">
        <f t="array" aca="1" ref="O29" ca="1">IFERROR(INDEX(Analysis!$F$10:$F$500,SMALL(IF(Regional_FacilityCapacity!$D$5=OFFSET(Analysis!$DI$10:$DI$500,,$AD$4),ROW(OFFSET(Analysis!$DI$10:$DI$500,,$AD$4))-ROW(OFFSET(Analysis!$DI$10,,$AD$4))+1),Regional_FacilityCapacity!$B29)),"")</f>
        <v/>
      </c>
      <c r="P29" s="64" t="str">
        <f ca="1">IFERROR(INDEX(OFFSET(Analysis!$BG$10:$BG$500,,$AD$5),MATCH(O29,Analysis!$F$10:$F$500,0)),"")</f>
        <v/>
      </c>
    </row>
    <row r="30" spans="2:16">
      <c r="B30" s="48">
        <f t="shared" si="3"/>
        <v>16</v>
      </c>
      <c r="C30" s="48" t="str">
        <f t="array" aca="1" ref="C30" ca="1">IFERROR(INDEX(Analysis!$F$10:$F$500,SMALL(IF(Regional_FacilityCapacity!$D$5=OFFSET(Analysis!$DG$10:$DG$500,,$AD$4),ROW(OFFSET(Analysis!$DG$10:$DG$500,,$AD$4))-ROW(OFFSET(Analysis!$DG$10,,$AD$4))+1),Regional_FacilityCapacity!$B30)),"")</f>
        <v/>
      </c>
      <c r="D30" s="64" t="str">
        <f ca="1">IFERROR(INDEX(OFFSET(Analysis!$BG$10:$BG$500,,$AD$5),MATCH(C30,Analysis!$F$10:$F$500,0)),"")</f>
        <v/>
      </c>
      <c r="E30" s="1"/>
      <c r="F30" s="48">
        <f t="shared" si="0"/>
        <v>16</v>
      </c>
      <c r="G30" s="48" t="str">
        <f t="array" aca="1" ref="G30" ca="1">IFERROR(INDEX(Analysis!$F$10:$F$500,SMALL(IF(Regional_FacilityCapacity!$D$5=OFFSET(Analysis!$DH$10:$DH$500,,$AD$4),ROW(OFFSET(Analysis!$DH$10:$DH$500,,$AD$4))-ROW(OFFSET(Analysis!$DH$10,,$AD$4))+1),Regional_FacilityCapacity!$B30)),"")</f>
        <v/>
      </c>
      <c r="H30" s="64" t="str">
        <f ca="1">IFERROR(INDEX(OFFSET(Analysis!$BG$10:$BG$500,,$AD$5),MATCH(G30,Analysis!$F$10:$F$500,0)),"")</f>
        <v/>
      </c>
      <c r="I30" s="50"/>
      <c r="J30" s="48">
        <f t="shared" si="1"/>
        <v>16</v>
      </c>
      <c r="K30" s="48" t="str">
        <f t="array" aca="1" ref="K30" ca="1">IFERROR(INDEX(Analysis!$F$10:$F$500,SMALL(IF(Regional_FacilityCapacity!$D$5=OFFSET(Analysis!$DJ$10:$DJ$500,,$AD$4),ROW(OFFSET(Analysis!$DJ$10:$DJ$500,,$AD$4))-ROW(OFFSET(Analysis!$DJ$10,,$AD$4))+1),Regional_FacilityCapacity!$B30)),"")</f>
        <v/>
      </c>
      <c r="L30" s="64" t="str">
        <f ca="1">IFERROR(INDEX(OFFSET(Analysis!$BG$10:$BG$500,,$AD$5),MATCH(K30,Analysis!$F$10:$F$500,0)),"")</f>
        <v/>
      </c>
      <c r="N30" s="48">
        <f t="shared" si="2"/>
        <v>16</v>
      </c>
      <c r="O30" s="48" t="str">
        <f t="array" aca="1" ref="O30" ca="1">IFERROR(INDEX(Analysis!$F$10:$F$500,SMALL(IF(Regional_FacilityCapacity!$D$5=OFFSET(Analysis!$DI$10:$DI$500,,$AD$4),ROW(OFFSET(Analysis!$DI$10:$DI$500,,$AD$4))-ROW(OFFSET(Analysis!$DI$10,,$AD$4))+1),Regional_FacilityCapacity!$B30)),"")</f>
        <v/>
      </c>
      <c r="P30" s="64" t="str">
        <f ca="1">IFERROR(INDEX(OFFSET(Analysis!$BG$10:$BG$500,,$AD$5),MATCH(O30,Analysis!$F$10:$F$500,0)),"")</f>
        <v/>
      </c>
    </row>
    <row r="31" spans="2:16">
      <c r="B31" s="48">
        <f t="shared" si="3"/>
        <v>17</v>
      </c>
      <c r="C31" s="48" t="str">
        <f t="array" aca="1" ref="C31" ca="1">IFERROR(INDEX(Analysis!$F$10:$F$500,SMALL(IF(Regional_FacilityCapacity!$D$5=OFFSET(Analysis!$DG$10:$DG$500,,$AD$4),ROW(OFFSET(Analysis!$DG$10:$DG$500,,$AD$4))-ROW(OFFSET(Analysis!$DG$10,,$AD$4))+1),Regional_FacilityCapacity!$B31)),"")</f>
        <v/>
      </c>
      <c r="D31" s="64" t="str">
        <f ca="1">IFERROR(INDEX(OFFSET(Analysis!$BG$10:$BG$500,,$AD$5),MATCH(C31,Analysis!$F$10:$F$500,0)),"")</f>
        <v/>
      </c>
      <c r="E31" s="1"/>
      <c r="F31" s="48">
        <f t="shared" si="0"/>
        <v>17</v>
      </c>
      <c r="G31" s="48" t="str">
        <f t="array" aca="1" ref="G31" ca="1">IFERROR(INDEX(Analysis!$F$10:$F$500,SMALL(IF(Regional_FacilityCapacity!$D$5=OFFSET(Analysis!$DH$10:$DH$500,,$AD$4),ROW(OFFSET(Analysis!$DH$10:$DH$500,,$AD$4))-ROW(OFFSET(Analysis!$DH$10,,$AD$4))+1),Regional_FacilityCapacity!$B31)),"")</f>
        <v/>
      </c>
      <c r="H31" s="64" t="str">
        <f ca="1">IFERROR(INDEX(OFFSET(Analysis!$BG$10:$BG$500,,$AD$5),MATCH(G31,Analysis!$F$10:$F$500,0)),"")</f>
        <v/>
      </c>
      <c r="I31" s="50"/>
      <c r="J31" s="48">
        <f t="shared" si="1"/>
        <v>17</v>
      </c>
      <c r="K31" s="48" t="str">
        <f t="array" aca="1" ref="K31" ca="1">IFERROR(INDEX(Analysis!$F$10:$F$500,SMALL(IF(Regional_FacilityCapacity!$D$5=OFFSET(Analysis!$DJ$10:$DJ$500,,$AD$4),ROW(OFFSET(Analysis!$DJ$10:$DJ$500,,$AD$4))-ROW(OFFSET(Analysis!$DJ$10,,$AD$4))+1),Regional_FacilityCapacity!$B31)),"")</f>
        <v/>
      </c>
      <c r="L31" s="64" t="str">
        <f ca="1">IFERROR(INDEX(OFFSET(Analysis!$BG$10:$BG$500,,$AD$5),MATCH(K31,Analysis!$F$10:$F$500,0)),"")</f>
        <v/>
      </c>
      <c r="N31" s="48">
        <f t="shared" si="2"/>
        <v>17</v>
      </c>
      <c r="O31" s="48" t="str">
        <f t="array" aca="1" ref="O31" ca="1">IFERROR(INDEX(Analysis!$F$10:$F$500,SMALL(IF(Regional_FacilityCapacity!$D$5=OFFSET(Analysis!$DI$10:$DI$500,,$AD$4),ROW(OFFSET(Analysis!$DI$10:$DI$500,,$AD$4))-ROW(OFFSET(Analysis!$DI$10,,$AD$4))+1),Regional_FacilityCapacity!$B31)),"")</f>
        <v/>
      </c>
      <c r="P31" s="64" t="str">
        <f ca="1">IFERROR(INDEX(OFFSET(Analysis!$BG$10:$BG$500,,$AD$5),MATCH(O31,Analysis!$F$10:$F$500,0)),"")</f>
        <v/>
      </c>
    </row>
    <row r="32" spans="2:16">
      <c r="B32" s="48">
        <f t="shared" si="3"/>
        <v>18</v>
      </c>
      <c r="C32" s="48" t="str">
        <f t="array" aca="1" ref="C32" ca="1">IFERROR(INDEX(Analysis!$F$10:$F$500,SMALL(IF(Regional_FacilityCapacity!$D$5=OFFSET(Analysis!$DG$10:$DG$500,,$AD$4),ROW(OFFSET(Analysis!$DG$10:$DG$500,,$AD$4))-ROW(OFFSET(Analysis!$DG$10,,$AD$4))+1),Regional_FacilityCapacity!$B32)),"")</f>
        <v/>
      </c>
      <c r="D32" s="64" t="str">
        <f ca="1">IFERROR(INDEX(OFFSET(Analysis!$BG$10:$BG$500,,$AD$5),MATCH(C32,Analysis!$F$10:$F$500,0)),"")</f>
        <v/>
      </c>
      <c r="E32" s="1"/>
      <c r="F32" s="48">
        <f t="shared" si="0"/>
        <v>18</v>
      </c>
      <c r="G32" s="48" t="str">
        <f t="array" aca="1" ref="G32" ca="1">IFERROR(INDEX(Analysis!$F$10:$F$500,SMALL(IF(Regional_FacilityCapacity!$D$5=OFFSET(Analysis!$DH$10:$DH$500,,$AD$4),ROW(OFFSET(Analysis!$DH$10:$DH$500,,$AD$4))-ROW(OFFSET(Analysis!$DH$10,,$AD$4))+1),Regional_FacilityCapacity!$B32)),"")</f>
        <v/>
      </c>
      <c r="H32" s="64" t="str">
        <f ca="1">IFERROR(INDEX(OFFSET(Analysis!$BG$10:$BG$500,,$AD$5),MATCH(G32,Analysis!$F$10:$F$500,0)),"")</f>
        <v/>
      </c>
      <c r="I32" s="50"/>
      <c r="J32" s="48">
        <f t="shared" si="1"/>
        <v>18</v>
      </c>
      <c r="K32" s="48" t="str">
        <f t="array" aca="1" ref="K32" ca="1">IFERROR(INDEX(Analysis!$F$10:$F$500,SMALL(IF(Regional_FacilityCapacity!$D$5=OFFSET(Analysis!$DJ$10:$DJ$500,,$AD$4),ROW(OFFSET(Analysis!$DJ$10:$DJ$500,,$AD$4))-ROW(OFFSET(Analysis!$DJ$10,,$AD$4))+1),Regional_FacilityCapacity!$B32)),"")</f>
        <v/>
      </c>
      <c r="L32" s="64" t="str">
        <f ca="1">IFERROR(INDEX(OFFSET(Analysis!$BG$10:$BG$500,,$AD$5),MATCH(K32,Analysis!$F$10:$F$500,0)),"")</f>
        <v/>
      </c>
      <c r="N32" s="48">
        <f t="shared" si="2"/>
        <v>18</v>
      </c>
      <c r="O32" s="48" t="str">
        <f t="array" aca="1" ref="O32" ca="1">IFERROR(INDEX(Analysis!$F$10:$F$500,SMALL(IF(Regional_FacilityCapacity!$D$5=OFFSET(Analysis!$DI$10:$DI$500,,$AD$4),ROW(OFFSET(Analysis!$DI$10:$DI$500,,$AD$4))-ROW(OFFSET(Analysis!$DI$10,,$AD$4))+1),Regional_FacilityCapacity!$B32)),"")</f>
        <v/>
      </c>
      <c r="P32" s="64" t="str">
        <f ca="1">IFERROR(INDEX(OFFSET(Analysis!$BG$10:$BG$500,,$AD$5),MATCH(O32,Analysis!$F$10:$F$500,0)),"")</f>
        <v/>
      </c>
    </row>
    <row r="33" spans="2:16">
      <c r="B33" s="48">
        <f t="shared" si="3"/>
        <v>19</v>
      </c>
      <c r="C33" s="48" t="str">
        <f t="array" aca="1" ref="C33" ca="1">IFERROR(INDEX(Analysis!$F$10:$F$500,SMALL(IF(Regional_FacilityCapacity!$D$5=OFFSET(Analysis!$DG$10:$DG$500,,$AD$4),ROW(OFFSET(Analysis!$DG$10:$DG$500,,$AD$4))-ROW(OFFSET(Analysis!$DG$10,,$AD$4))+1),Regional_FacilityCapacity!$B33)),"")</f>
        <v/>
      </c>
      <c r="D33" s="64" t="str">
        <f ca="1">IFERROR(INDEX(OFFSET(Analysis!$BG$10:$BG$500,,$AD$5),MATCH(C33,Analysis!$F$10:$F$500,0)),"")</f>
        <v/>
      </c>
      <c r="E33" s="1"/>
      <c r="F33" s="48">
        <f t="shared" si="0"/>
        <v>19</v>
      </c>
      <c r="G33" s="48" t="str">
        <f t="array" aca="1" ref="G33" ca="1">IFERROR(INDEX(Analysis!$F$10:$F$500,SMALL(IF(Regional_FacilityCapacity!$D$5=OFFSET(Analysis!$DH$10:$DH$500,,$AD$4),ROW(OFFSET(Analysis!$DH$10:$DH$500,,$AD$4))-ROW(OFFSET(Analysis!$DH$10,,$AD$4))+1),Regional_FacilityCapacity!$B33)),"")</f>
        <v/>
      </c>
      <c r="H33" s="64" t="str">
        <f ca="1">IFERROR(INDEX(OFFSET(Analysis!$BG$10:$BG$500,,$AD$5),MATCH(G33,Analysis!$F$10:$F$500,0)),"")</f>
        <v/>
      </c>
      <c r="I33" s="50"/>
      <c r="J33" s="48">
        <f t="shared" si="1"/>
        <v>19</v>
      </c>
      <c r="K33" s="48" t="str">
        <f t="array" aca="1" ref="K33" ca="1">IFERROR(INDEX(Analysis!$F$10:$F$500,SMALL(IF(Regional_FacilityCapacity!$D$5=OFFSET(Analysis!$DJ$10:$DJ$500,,$AD$4),ROW(OFFSET(Analysis!$DJ$10:$DJ$500,,$AD$4))-ROW(OFFSET(Analysis!$DJ$10,,$AD$4))+1),Regional_FacilityCapacity!$B33)),"")</f>
        <v/>
      </c>
      <c r="L33" s="64" t="str">
        <f ca="1">IFERROR(INDEX(OFFSET(Analysis!$BG$10:$BG$500,,$AD$5),MATCH(K33,Analysis!$F$10:$F$500,0)),"")</f>
        <v/>
      </c>
      <c r="N33" s="48">
        <f t="shared" si="2"/>
        <v>19</v>
      </c>
      <c r="O33" s="48" t="str">
        <f t="array" aca="1" ref="O33" ca="1">IFERROR(INDEX(Analysis!$F$10:$F$500,SMALL(IF(Regional_FacilityCapacity!$D$5=OFFSET(Analysis!$DI$10:$DI$500,,$AD$4),ROW(OFFSET(Analysis!$DI$10:$DI$500,,$AD$4))-ROW(OFFSET(Analysis!$DI$10,,$AD$4))+1),Regional_FacilityCapacity!$B33)),"")</f>
        <v/>
      </c>
      <c r="P33" s="64" t="str">
        <f ca="1">IFERROR(INDEX(OFFSET(Analysis!$BG$10:$BG$500,,$AD$5),MATCH(O33,Analysis!$F$10:$F$500,0)),"")</f>
        <v/>
      </c>
    </row>
    <row r="34" spans="2:16">
      <c r="B34" s="48">
        <f t="shared" si="3"/>
        <v>20</v>
      </c>
      <c r="C34" s="48" t="str">
        <f t="array" aca="1" ref="C34" ca="1">IFERROR(INDEX(Analysis!$F$10:$F$500,SMALL(IF(Regional_FacilityCapacity!$D$5=OFFSET(Analysis!$DG$10:$DG$500,,$AD$4),ROW(OFFSET(Analysis!$DG$10:$DG$500,,$AD$4))-ROW(OFFSET(Analysis!$DG$10,,$AD$4))+1),Regional_FacilityCapacity!$B34)),"")</f>
        <v/>
      </c>
      <c r="D34" s="64" t="str">
        <f ca="1">IFERROR(INDEX(OFFSET(Analysis!$BG$10:$BG$500,,$AD$5),MATCH(C34,Analysis!$F$10:$F$500,0)),"")</f>
        <v/>
      </c>
      <c r="E34" s="1"/>
      <c r="F34" s="48">
        <f t="shared" si="0"/>
        <v>20</v>
      </c>
      <c r="G34" s="48" t="str">
        <f t="array" aca="1" ref="G34" ca="1">IFERROR(INDEX(Analysis!$F$10:$F$500,SMALL(IF(Regional_FacilityCapacity!$D$5=OFFSET(Analysis!$DH$10:$DH$500,,$AD$4),ROW(OFFSET(Analysis!$DH$10:$DH$500,,$AD$4))-ROW(OFFSET(Analysis!$DH$10,,$AD$4))+1),Regional_FacilityCapacity!$B34)),"")</f>
        <v/>
      </c>
      <c r="H34" s="64" t="str">
        <f ca="1">IFERROR(INDEX(OFFSET(Analysis!$BG$10:$BG$500,,$AD$5),MATCH(G34,Analysis!$F$10:$F$500,0)),"")</f>
        <v/>
      </c>
      <c r="I34" s="50"/>
      <c r="J34" s="48">
        <f t="shared" si="1"/>
        <v>20</v>
      </c>
      <c r="K34" s="48" t="str">
        <f t="array" aca="1" ref="K34" ca="1">IFERROR(INDEX(Analysis!$F$10:$F$500,SMALL(IF(Regional_FacilityCapacity!$D$5=OFFSET(Analysis!$DJ$10:$DJ$500,,$AD$4),ROW(OFFSET(Analysis!$DJ$10:$DJ$500,,$AD$4))-ROW(OFFSET(Analysis!$DJ$10,,$AD$4))+1),Regional_FacilityCapacity!$B34)),"")</f>
        <v/>
      </c>
      <c r="L34" s="64" t="str">
        <f ca="1">IFERROR(INDEX(OFFSET(Analysis!$BG$10:$BG$500,,$AD$5),MATCH(K34,Analysis!$F$10:$F$500,0)),"")</f>
        <v/>
      </c>
      <c r="N34" s="48">
        <f t="shared" si="2"/>
        <v>20</v>
      </c>
      <c r="O34" s="48" t="str">
        <f t="array" aca="1" ref="O34" ca="1">IFERROR(INDEX(Analysis!$F$10:$F$500,SMALL(IF(Regional_FacilityCapacity!$D$5=OFFSET(Analysis!$DI$10:$DI$500,,$AD$4),ROW(OFFSET(Analysis!$DI$10:$DI$500,,$AD$4))-ROW(OFFSET(Analysis!$DI$10,,$AD$4))+1),Regional_FacilityCapacity!$B34)),"")</f>
        <v/>
      </c>
      <c r="P34" s="64" t="str">
        <f ca="1">IFERROR(INDEX(OFFSET(Analysis!$BG$10:$BG$500,,$AD$5),MATCH(O34,Analysis!$F$10:$F$500,0)),"")</f>
        <v/>
      </c>
    </row>
    <row r="35" spans="2:16">
      <c r="B35" s="48">
        <f t="shared" si="3"/>
        <v>21</v>
      </c>
      <c r="C35" s="48" t="str">
        <f t="array" aca="1" ref="C35" ca="1">IFERROR(INDEX(Analysis!$F$10:$F$500,SMALL(IF(Regional_FacilityCapacity!$D$5=OFFSET(Analysis!$DG$10:$DG$500,,$AD$4),ROW(OFFSET(Analysis!$DG$10:$DG$500,,$AD$4))-ROW(OFFSET(Analysis!$DG$10,,$AD$4))+1),Regional_FacilityCapacity!$B35)),"")</f>
        <v/>
      </c>
      <c r="D35" s="64" t="str">
        <f ca="1">IFERROR(INDEX(OFFSET(Analysis!$BG$10:$BG$500,,$AD$5),MATCH(C35,Analysis!$F$10:$F$500,0)),"")</f>
        <v/>
      </c>
      <c r="E35" s="1"/>
      <c r="F35" s="48">
        <f t="shared" si="0"/>
        <v>21</v>
      </c>
      <c r="G35" s="48" t="str">
        <f t="array" aca="1" ref="G35" ca="1">IFERROR(INDEX(Analysis!$F$10:$F$500,SMALL(IF(Regional_FacilityCapacity!$D$5=OFFSET(Analysis!$DH$10:$DH$500,,$AD$4),ROW(OFFSET(Analysis!$DH$10:$DH$500,,$AD$4))-ROW(OFFSET(Analysis!$DH$10,,$AD$4))+1),Regional_FacilityCapacity!$B35)),"")</f>
        <v/>
      </c>
      <c r="H35" s="64" t="str">
        <f ca="1">IFERROR(INDEX(OFFSET(Analysis!$BG$10:$BG$500,,$AD$5),MATCH(G35,Analysis!$F$10:$F$500,0)),"")</f>
        <v/>
      </c>
      <c r="I35" s="50"/>
      <c r="J35" s="48">
        <f t="shared" si="1"/>
        <v>21</v>
      </c>
      <c r="K35" s="48" t="str">
        <f t="array" aca="1" ref="K35" ca="1">IFERROR(INDEX(Analysis!$F$10:$F$500,SMALL(IF(Regional_FacilityCapacity!$D$5=OFFSET(Analysis!$DJ$10:$DJ$500,,$AD$4),ROW(OFFSET(Analysis!$DJ$10:$DJ$500,,$AD$4))-ROW(OFFSET(Analysis!$DJ$10,,$AD$4))+1),Regional_FacilityCapacity!$B35)),"")</f>
        <v/>
      </c>
      <c r="L35" s="64" t="str">
        <f ca="1">IFERROR(INDEX(OFFSET(Analysis!$BG$10:$BG$500,,$AD$5),MATCH(K35,Analysis!$F$10:$F$500,0)),"")</f>
        <v/>
      </c>
      <c r="N35" s="48">
        <f t="shared" si="2"/>
        <v>21</v>
      </c>
      <c r="O35" s="48" t="str">
        <f t="array" aca="1" ref="O35" ca="1">IFERROR(INDEX(Analysis!$F$10:$F$500,SMALL(IF(Regional_FacilityCapacity!$D$5=OFFSET(Analysis!$DI$10:$DI$500,,$AD$4),ROW(OFFSET(Analysis!$DI$10:$DI$500,,$AD$4))-ROW(OFFSET(Analysis!$DI$10,,$AD$4))+1),Regional_FacilityCapacity!$B35)),"")</f>
        <v/>
      </c>
      <c r="P35" s="64" t="str">
        <f ca="1">IFERROR(INDEX(OFFSET(Analysis!$BG$10:$BG$500,,$AD$5),MATCH(O35,Analysis!$F$10:$F$500,0)),"")</f>
        <v/>
      </c>
    </row>
    <row r="36" spans="2:16">
      <c r="B36" s="48">
        <f t="shared" si="3"/>
        <v>22</v>
      </c>
      <c r="C36" s="48" t="str">
        <f t="array" aca="1" ref="C36" ca="1">IFERROR(INDEX(Analysis!$F$10:$F$500,SMALL(IF(Regional_FacilityCapacity!$D$5=OFFSET(Analysis!$DG$10:$DG$500,,$AD$4),ROW(OFFSET(Analysis!$DG$10:$DG$500,,$AD$4))-ROW(OFFSET(Analysis!$DG$10,,$AD$4))+1),Regional_FacilityCapacity!$B36)),"")</f>
        <v/>
      </c>
      <c r="D36" s="64" t="str">
        <f ca="1">IFERROR(INDEX(OFFSET(Analysis!$BG$10:$BG$500,,$AD$5),MATCH(C36,Analysis!$F$10:$F$500,0)),"")</f>
        <v/>
      </c>
      <c r="E36" s="1"/>
      <c r="F36" s="48">
        <f t="shared" si="0"/>
        <v>22</v>
      </c>
      <c r="G36" s="48" t="str">
        <f t="array" aca="1" ref="G36" ca="1">IFERROR(INDEX(Analysis!$F$10:$F$500,SMALL(IF(Regional_FacilityCapacity!$D$5=OFFSET(Analysis!$DH$10:$DH$500,,$AD$4),ROW(OFFSET(Analysis!$DH$10:$DH$500,,$AD$4))-ROW(OFFSET(Analysis!$DH$10,,$AD$4))+1),Regional_FacilityCapacity!$B36)),"")</f>
        <v/>
      </c>
      <c r="H36" s="64" t="str">
        <f ca="1">IFERROR(INDEX(OFFSET(Analysis!$BG$10:$BG$500,,$AD$5),MATCH(G36,Analysis!$F$10:$F$500,0)),"")</f>
        <v/>
      </c>
      <c r="I36" s="50"/>
      <c r="J36" s="48">
        <f t="shared" si="1"/>
        <v>22</v>
      </c>
      <c r="K36" s="48" t="str">
        <f t="array" aca="1" ref="K36" ca="1">IFERROR(INDEX(Analysis!$F$10:$F$500,SMALL(IF(Regional_FacilityCapacity!$D$5=OFFSET(Analysis!$DJ$10:$DJ$500,,$AD$4),ROW(OFFSET(Analysis!$DJ$10:$DJ$500,,$AD$4))-ROW(OFFSET(Analysis!$DJ$10,,$AD$4))+1),Regional_FacilityCapacity!$B36)),"")</f>
        <v/>
      </c>
      <c r="L36" s="64" t="str">
        <f ca="1">IFERROR(INDEX(OFFSET(Analysis!$BG$10:$BG$500,,$AD$5),MATCH(K36,Analysis!$F$10:$F$500,0)),"")</f>
        <v/>
      </c>
      <c r="N36" s="48">
        <f t="shared" si="2"/>
        <v>22</v>
      </c>
      <c r="O36" s="48" t="str">
        <f t="array" aca="1" ref="O36" ca="1">IFERROR(INDEX(Analysis!$F$10:$F$500,SMALL(IF(Regional_FacilityCapacity!$D$5=OFFSET(Analysis!$DI$10:$DI$500,,$AD$4),ROW(OFFSET(Analysis!$DI$10:$DI$500,,$AD$4))-ROW(OFFSET(Analysis!$DI$10,,$AD$4))+1),Regional_FacilityCapacity!$B36)),"")</f>
        <v/>
      </c>
      <c r="P36" s="64" t="str">
        <f ca="1">IFERROR(INDEX(OFFSET(Analysis!$BG$10:$BG$500,,$AD$5),MATCH(O36,Analysis!$F$10:$F$500,0)),"")</f>
        <v/>
      </c>
    </row>
    <row r="37" spans="2:16">
      <c r="B37" s="48">
        <f t="shared" si="3"/>
        <v>23</v>
      </c>
      <c r="C37" s="48" t="str">
        <f t="array" aca="1" ref="C37" ca="1">IFERROR(INDEX(Analysis!$F$10:$F$500,SMALL(IF(Regional_FacilityCapacity!$D$5=OFFSET(Analysis!$DG$10:$DG$500,,$AD$4),ROW(OFFSET(Analysis!$DG$10:$DG$500,,$AD$4))-ROW(OFFSET(Analysis!$DG$10,,$AD$4))+1),Regional_FacilityCapacity!$B37)),"")</f>
        <v/>
      </c>
      <c r="D37" s="64" t="str">
        <f ca="1">IFERROR(INDEX(OFFSET(Analysis!$BG$10:$BG$500,,$AD$5),MATCH(C37,Analysis!$F$10:$F$500,0)),"")</f>
        <v/>
      </c>
      <c r="E37" s="1"/>
      <c r="F37" s="48">
        <f t="shared" si="0"/>
        <v>23</v>
      </c>
      <c r="G37" s="48" t="str">
        <f t="array" aca="1" ref="G37" ca="1">IFERROR(INDEX(Analysis!$F$10:$F$500,SMALL(IF(Regional_FacilityCapacity!$D$5=OFFSET(Analysis!$DH$10:$DH$500,,$AD$4),ROW(OFFSET(Analysis!$DH$10:$DH$500,,$AD$4))-ROW(OFFSET(Analysis!$DH$10,,$AD$4))+1),Regional_FacilityCapacity!$B37)),"")</f>
        <v/>
      </c>
      <c r="H37" s="64" t="str">
        <f ca="1">IFERROR(INDEX(OFFSET(Analysis!$BG$10:$BG$500,,$AD$5),MATCH(G37,Analysis!$F$10:$F$500,0)),"")</f>
        <v/>
      </c>
      <c r="I37" s="50"/>
      <c r="J37" s="48">
        <f t="shared" si="1"/>
        <v>23</v>
      </c>
      <c r="K37" s="48" t="str">
        <f t="array" aca="1" ref="K37" ca="1">IFERROR(INDEX(Analysis!$F$10:$F$500,SMALL(IF(Regional_FacilityCapacity!$D$5=OFFSET(Analysis!$DJ$10:$DJ$500,,$AD$4),ROW(OFFSET(Analysis!$DJ$10:$DJ$500,,$AD$4))-ROW(OFFSET(Analysis!$DJ$10,,$AD$4))+1),Regional_FacilityCapacity!$B37)),"")</f>
        <v/>
      </c>
      <c r="L37" s="64" t="str">
        <f ca="1">IFERROR(INDEX(OFFSET(Analysis!$BG$10:$BG$500,,$AD$5),MATCH(K37,Analysis!$F$10:$F$500,0)),"")</f>
        <v/>
      </c>
      <c r="N37" s="48">
        <f t="shared" si="2"/>
        <v>23</v>
      </c>
      <c r="O37" s="48" t="str">
        <f t="array" aca="1" ref="O37" ca="1">IFERROR(INDEX(Analysis!$F$10:$F$500,SMALL(IF(Regional_FacilityCapacity!$D$5=OFFSET(Analysis!$DI$10:$DI$500,,$AD$4),ROW(OFFSET(Analysis!$DI$10:$DI$500,,$AD$4))-ROW(OFFSET(Analysis!$DI$10,,$AD$4))+1),Regional_FacilityCapacity!$B37)),"")</f>
        <v/>
      </c>
      <c r="P37" s="64" t="str">
        <f ca="1">IFERROR(INDEX(OFFSET(Analysis!$BG$10:$BG$500,,$AD$5),MATCH(O37,Analysis!$F$10:$F$500,0)),"")</f>
        <v/>
      </c>
    </row>
    <row r="38" spans="2:16">
      <c r="B38" s="48">
        <f t="shared" si="3"/>
        <v>24</v>
      </c>
      <c r="C38" s="48" t="str">
        <f t="array" aca="1" ref="C38" ca="1">IFERROR(INDEX(Analysis!$F$10:$F$500,SMALL(IF(Regional_FacilityCapacity!$D$5=OFFSET(Analysis!$DG$10:$DG$500,,$AD$4),ROW(OFFSET(Analysis!$DG$10:$DG$500,,$AD$4))-ROW(OFFSET(Analysis!$DG$10,,$AD$4))+1),Regional_FacilityCapacity!$B38)),"")</f>
        <v/>
      </c>
      <c r="D38" s="64" t="str">
        <f ca="1">IFERROR(INDEX(OFFSET(Analysis!$BG$10:$BG$500,,$AD$5),MATCH(C38,Analysis!$F$10:$F$500,0)),"")</f>
        <v/>
      </c>
      <c r="E38" s="1"/>
      <c r="F38" s="48">
        <f t="shared" si="0"/>
        <v>24</v>
      </c>
      <c r="G38" s="48" t="str">
        <f t="array" aca="1" ref="G38" ca="1">IFERROR(INDEX(Analysis!$F$10:$F$500,SMALL(IF(Regional_FacilityCapacity!$D$5=OFFSET(Analysis!$DH$10:$DH$500,,$AD$4),ROW(OFFSET(Analysis!$DH$10:$DH$500,,$AD$4))-ROW(OFFSET(Analysis!$DH$10,,$AD$4))+1),Regional_FacilityCapacity!$B38)),"")</f>
        <v/>
      </c>
      <c r="H38" s="64" t="str">
        <f ca="1">IFERROR(INDEX(OFFSET(Analysis!$BG$10:$BG$500,,$AD$5),MATCH(G38,Analysis!$F$10:$F$500,0)),"")</f>
        <v/>
      </c>
      <c r="I38" s="50"/>
      <c r="J38" s="48">
        <f t="shared" si="1"/>
        <v>24</v>
      </c>
      <c r="K38" s="48" t="str">
        <f t="array" aca="1" ref="K38" ca="1">IFERROR(INDEX(Analysis!$F$10:$F$500,SMALL(IF(Regional_FacilityCapacity!$D$5=OFFSET(Analysis!$DJ$10:$DJ$500,,$AD$4),ROW(OFFSET(Analysis!$DJ$10:$DJ$500,,$AD$4))-ROW(OFFSET(Analysis!$DJ$10,,$AD$4))+1),Regional_FacilityCapacity!$B38)),"")</f>
        <v/>
      </c>
      <c r="L38" s="64" t="str">
        <f ca="1">IFERROR(INDEX(OFFSET(Analysis!$BG$10:$BG$500,,$AD$5),MATCH(K38,Analysis!$F$10:$F$500,0)),"")</f>
        <v/>
      </c>
      <c r="N38" s="48">
        <f t="shared" si="2"/>
        <v>24</v>
      </c>
      <c r="O38" s="48" t="str">
        <f t="array" aca="1" ref="O38" ca="1">IFERROR(INDEX(Analysis!$F$10:$F$500,SMALL(IF(Regional_FacilityCapacity!$D$5=OFFSET(Analysis!$DI$10:$DI$500,,$AD$4),ROW(OFFSET(Analysis!$DI$10:$DI$500,,$AD$4))-ROW(OFFSET(Analysis!$DI$10,,$AD$4))+1),Regional_FacilityCapacity!$B38)),"")</f>
        <v/>
      </c>
      <c r="P38" s="64" t="str">
        <f ca="1">IFERROR(INDEX(OFFSET(Analysis!$BG$10:$BG$500,,$AD$5),MATCH(O38,Analysis!$F$10:$F$500,0)),"")</f>
        <v/>
      </c>
    </row>
    <row r="39" spans="2:16">
      <c r="B39" s="48">
        <f t="shared" si="3"/>
        <v>25</v>
      </c>
      <c r="C39" s="48" t="str">
        <f t="array" aca="1" ref="C39" ca="1">IFERROR(INDEX(Analysis!$F$10:$F$500,SMALL(IF(Regional_FacilityCapacity!$D$5=OFFSET(Analysis!$DG$10:$DG$500,,$AD$4),ROW(OFFSET(Analysis!$DG$10:$DG$500,,$AD$4))-ROW(OFFSET(Analysis!$DG$10,,$AD$4))+1),Regional_FacilityCapacity!$B39)),"")</f>
        <v/>
      </c>
      <c r="D39" s="64" t="str">
        <f ca="1">IFERROR(INDEX(OFFSET(Analysis!$BG$10:$BG$500,,$AD$5),MATCH(C39,Analysis!$F$10:$F$500,0)),"")</f>
        <v/>
      </c>
      <c r="E39" s="1"/>
      <c r="F39" s="48">
        <f t="shared" si="0"/>
        <v>25</v>
      </c>
      <c r="G39" s="48" t="str">
        <f t="array" aca="1" ref="G39" ca="1">IFERROR(INDEX(Analysis!$F$10:$F$500,SMALL(IF(Regional_FacilityCapacity!$D$5=OFFSET(Analysis!$DH$10:$DH$500,,$AD$4),ROW(OFFSET(Analysis!$DH$10:$DH$500,,$AD$4))-ROW(OFFSET(Analysis!$DH$10,,$AD$4))+1),Regional_FacilityCapacity!$B39)),"")</f>
        <v/>
      </c>
      <c r="H39" s="64" t="str">
        <f ca="1">IFERROR(INDEX(OFFSET(Analysis!$BG$10:$BG$500,,$AD$5),MATCH(G39,Analysis!$F$10:$F$500,0)),"")</f>
        <v/>
      </c>
      <c r="I39" s="50"/>
      <c r="J39" s="48">
        <f t="shared" si="1"/>
        <v>25</v>
      </c>
      <c r="K39" s="48" t="str">
        <f t="array" aca="1" ref="K39" ca="1">IFERROR(INDEX(Analysis!$F$10:$F$500,SMALL(IF(Regional_FacilityCapacity!$D$5=OFFSET(Analysis!$DJ$10:$DJ$500,,$AD$4),ROW(OFFSET(Analysis!$DJ$10:$DJ$500,,$AD$4))-ROW(OFFSET(Analysis!$DJ$10,,$AD$4))+1),Regional_FacilityCapacity!$B39)),"")</f>
        <v/>
      </c>
      <c r="L39" s="64" t="str">
        <f ca="1">IFERROR(INDEX(OFFSET(Analysis!$BG$10:$BG$500,,$AD$5),MATCH(K39,Analysis!$F$10:$F$500,0)),"")</f>
        <v/>
      </c>
      <c r="N39" s="48">
        <f t="shared" si="2"/>
        <v>25</v>
      </c>
      <c r="O39" s="48" t="str">
        <f t="array" aca="1" ref="O39" ca="1">IFERROR(INDEX(Analysis!$F$10:$F$500,SMALL(IF(Regional_FacilityCapacity!$D$5=OFFSET(Analysis!$DI$10:$DI$500,,$AD$4),ROW(OFFSET(Analysis!$DI$10:$DI$500,,$AD$4))-ROW(OFFSET(Analysis!$DI$10,,$AD$4))+1),Regional_FacilityCapacity!$B39)),"")</f>
        <v/>
      </c>
      <c r="P39" s="64" t="str">
        <f ca="1">IFERROR(INDEX(OFFSET(Analysis!$BG$10:$BG$500,,$AD$5),MATCH(O39,Analysis!$F$10:$F$500,0)),"")</f>
        <v/>
      </c>
    </row>
    <row r="40" spans="2:16">
      <c r="B40" s="48">
        <f t="shared" si="3"/>
        <v>26</v>
      </c>
      <c r="C40" s="48" t="str">
        <f t="array" aca="1" ref="C40" ca="1">IFERROR(INDEX(Analysis!$F$10:$F$500,SMALL(IF(Regional_FacilityCapacity!$D$5=OFFSET(Analysis!$DG$10:$DG$500,,$AD$4),ROW(OFFSET(Analysis!$DG$10:$DG$500,,$AD$4))-ROW(OFFSET(Analysis!$DG$10,,$AD$4))+1),Regional_FacilityCapacity!$B40)),"")</f>
        <v/>
      </c>
      <c r="D40" s="64" t="str">
        <f ca="1">IFERROR(INDEX(OFFSET(Analysis!$BG$10:$BG$500,,$AD$5),MATCH(C40,Analysis!$F$10:$F$500,0)),"")</f>
        <v/>
      </c>
      <c r="E40" s="1"/>
      <c r="F40" s="48">
        <f t="shared" si="0"/>
        <v>26</v>
      </c>
      <c r="G40" s="48" t="str">
        <f t="array" aca="1" ref="G40" ca="1">IFERROR(INDEX(Analysis!$F$10:$F$500,SMALL(IF(Regional_FacilityCapacity!$D$5=OFFSET(Analysis!$DH$10:$DH$500,,$AD$4),ROW(OFFSET(Analysis!$DH$10:$DH$500,,$AD$4))-ROW(OFFSET(Analysis!$DH$10,,$AD$4))+1),Regional_FacilityCapacity!$B40)),"")</f>
        <v/>
      </c>
      <c r="H40" s="64" t="str">
        <f ca="1">IFERROR(INDEX(OFFSET(Analysis!$BG$10:$BG$500,,$AD$5),MATCH(G40,Analysis!$F$10:$F$500,0)),"")</f>
        <v/>
      </c>
      <c r="I40" s="50"/>
      <c r="J40" s="48">
        <f t="shared" si="1"/>
        <v>26</v>
      </c>
      <c r="K40" s="48" t="str">
        <f t="array" aca="1" ref="K40" ca="1">IFERROR(INDEX(Analysis!$F$10:$F$500,SMALL(IF(Regional_FacilityCapacity!$D$5=OFFSET(Analysis!$DJ$10:$DJ$500,,$AD$4),ROW(OFFSET(Analysis!$DJ$10:$DJ$500,,$AD$4))-ROW(OFFSET(Analysis!$DJ$10,,$AD$4))+1),Regional_FacilityCapacity!$B40)),"")</f>
        <v/>
      </c>
      <c r="L40" s="64" t="str">
        <f ca="1">IFERROR(INDEX(OFFSET(Analysis!$BG$10:$BG$500,,$AD$5),MATCH(K40,Analysis!$F$10:$F$500,0)),"")</f>
        <v/>
      </c>
      <c r="N40" s="48">
        <f t="shared" si="2"/>
        <v>26</v>
      </c>
      <c r="O40" s="48" t="str">
        <f t="array" aca="1" ref="O40" ca="1">IFERROR(INDEX(Analysis!$F$10:$F$500,SMALL(IF(Regional_FacilityCapacity!$D$5=OFFSET(Analysis!$DI$10:$DI$500,,$AD$4),ROW(OFFSET(Analysis!$DI$10:$DI$500,,$AD$4))-ROW(OFFSET(Analysis!$DI$10,,$AD$4))+1),Regional_FacilityCapacity!$B40)),"")</f>
        <v/>
      </c>
      <c r="P40" s="64" t="str">
        <f ca="1">IFERROR(INDEX(OFFSET(Analysis!$BG$10:$BG$500,,$AD$5),MATCH(O40,Analysis!$F$10:$F$500,0)),"")</f>
        <v/>
      </c>
    </row>
    <row r="41" spans="2:16">
      <c r="B41" s="48">
        <f t="shared" si="3"/>
        <v>27</v>
      </c>
      <c r="C41" s="48" t="str">
        <f t="array" aca="1" ref="C41" ca="1">IFERROR(INDEX(Analysis!$F$10:$F$500,SMALL(IF(Regional_FacilityCapacity!$D$5=OFFSET(Analysis!$DG$10:$DG$500,,$AD$4),ROW(OFFSET(Analysis!$DG$10:$DG$500,,$AD$4))-ROW(OFFSET(Analysis!$DG$10,,$AD$4))+1),Regional_FacilityCapacity!$B41)),"")</f>
        <v/>
      </c>
      <c r="D41" s="64" t="str">
        <f ca="1">IFERROR(INDEX(OFFSET(Analysis!$BG$10:$BG$500,,$AD$5),MATCH(C41,Analysis!$F$10:$F$500,0)),"")</f>
        <v/>
      </c>
      <c r="E41" s="1"/>
      <c r="F41" s="48">
        <f t="shared" si="0"/>
        <v>27</v>
      </c>
      <c r="G41" s="48" t="str">
        <f t="array" aca="1" ref="G41" ca="1">IFERROR(INDEX(Analysis!$F$10:$F$500,SMALL(IF(Regional_FacilityCapacity!$D$5=OFFSET(Analysis!$DH$10:$DH$500,,$AD$4),ROW(OFFSET(Analysis!$DH$10:$DH$500,,$AD$4))-ROW(OFFSET(Analysis!$DH$10,,$AD$4))+1),Regional_FacilityCapacity!$B41)),"")</f>
        <v/>
      </c>
      <c r="H41" s="64" t="str">
        <f ca="1">IFERROR(INDEX(OFFSET(Analysis!$BG$10:$BG$500,,$AD$5),MATCH(G41,Analysis!$F$10:$F$500,0)),"")</f>
        <v/>
      </c>
      <c r="I41" s="50"/>
      <c r="J41" s="48">
        <f t="shared" si="1"/>
        <v>27</v>
      </c>
      <c r="K41" s="48" t="str">
        <f t="array" aca="1" ref="K41" ca="1">IFERROR(INDEX(Analysis!$F$10:$F$500,SMALL(IF(Regional_FacilityCapacity!$D$5=OFFSET(Analysis!$DJ$10:$DJ$500,,$AD$4),ROW(OFFSET(Analysis!$DJ$10:$DJ$500,,$AD$4))-ROW(OFFSET(Analysis!$DJ$10,,$AD$4))+1),Regional_FacilityCapacity!$B41)),"")</f>
        <v/>
      </c>
      <c r="L41" s="64" t="str">
        <f ca="1">IFERROR(INDEX(OFFSET(Analysis!$BG$10:$BG$500,,$AD$5),MATCH(K41,Analysis!$F$10:$F$500,0)),"")</f>
        <v/>
      </c>
      <c r="N41" s="48">
        <f t="shared" si="2"/>
        <v>27</v>
      </c>
      <c r="O41" s="48" t="str">
        <f t="array" aca="1" ref="O41" ca="1">IFERROR(INDEX(Analysis!$F$10:$F$500,SMALL(IF(Regional_FacilityCapacity!$D$5=OFFSET(Analysis!$DI$10:$DI$500,,$AD$4),ROW(OFFSET(Analysis!$DI$10:$DI$500,,$AD$4))-ROW(OFFSET(Analysis!$DI$10,,$AD$4))+1),Regional_FacilityCapacity!$B41)),"")</f>
        <v/>
      </c>
      <c r="P41" s="64" t="str">
        <f ca="1">IFERROR(INDEX(OFFSET(Analysis!$BG$10:$BG$500,,$AD$5),MATCH(O41,Analysis!$F$10:$F$500,0)),"")</f>
        <v/>
      </c>
    </row>
    <row r="42" spans="2:16">
      <c r="B42" s="48">
        <f t="shared" si="3"/>
        <v>28</v>
      </c>
      <c r="C42" s="48" t="str">
        <f t="array" aca="1" ref="C42" ca="1">IFERROR(INDEX(Analysis!$F$10:$F$500,SMALL(IF(Regional_FacilityCapacity!$D$5=OFFSET(Analysis!$DG$10:$DG$500,,$AD$4),ROW(OFFSET(Analysis!$DG$10:$DG$500,,$AD$4))-ROW(OFFSET(Analysis!$DG$10,,$AD$4))+1),Regional_FacilityCapacity!$B42)),"")</f>
        <v/>
      </c>
      <c r="D42" s="64" t="str">
        <f ca="1">IFERROR(INDEX(OFFSET(Analysis!$BG$10:$BG$500,,$AD$5),MATCH(C42,Analysis!$F$10:$F$500,0)),"")</f>
        <v/>
      </c>
      <c r="E42" s="1"/>
      <c r="F42" s="48">
        <f t="shared" si="0"/>
        <v>28</v>
      </c>
      <c r="G42" s="48" t="str">
        <f t="array" aca="1" ref="G42" ca="1">IFERROR(INDEX(Analysis!$F$10:$F$500,SMALL(IF(Regional_FacilityCapacity!$D$5=OFFSET(Analysis!$DH$10:$DH$500,,$AD$4),ROW(OFFSET(Analysis!$DH$10:$DH$500,,$AD$4))-ROW(OFFSET(Analysis!$DH$10,,$AD$4))+1),Regional_FacilityCapacity!$B42)),"")</f>
        <v/>
      </c>
      <c r="H42" s="64" t="str">
        <f ca="1">IFERROR(INDEX(OFFSET(Analysis!$BG$10:$BG$500,,$AD$5),MATCH(G42,Analysis!$F$10:$F$500,0)),"")</f>
        <v/>
      </c>
      <c r="I42" s="50"/>
      <c r="J42" s="48">
        <f t="shared" si="1"/>
        <v>28</v>
      </c>
      <c r="K42" s="48" t="str">
        <f t="array" aca="1" ref="K42" ca="1">IFERROR(INDEX(Analysis!$F$10:$F$500,SMALL(IF(Regional_FacilityCapacity!$D$5=OFFSET(Analysis!$DJ$10:$DJ$500,,$AD$4),ROW(OFFSET(Analysis!$DJ$10:$DJ$500,,$AD$4))-ROW(OFFSET(Analysis!$DJ$10,,$AD$4))+1),Regional_FacilityCapacity!$B42)),"")</f>
        <v/>
      </c>
      <c r="L42" s="64" t="str">
        <f ca="1">IFERROR(INDEX(OFFSET(Analysis!$BG$10:$BG$500,,$AD$5),MATCH(K42,Analysis!$F$10:$F$500,0)),"")</f>
        <v/>
      </c>
      <c r="N42" s="48">
        <f t="shared" si="2"/>
        <v>28</v>
      </c>
      <c r="O42" s="48" t="str">
        <f t="array" aca="1" ref="O42" ca="1">IFERROR(INDEX(Analysis!$F$10:$F$500,SMALL(IF(Regional_FacilityCapacity!$D$5=OFFSET(Analysis!$DI$10:$DI$500,,$AD$4),ROW(OFFSET(Analysis!$DI$10:$DI$500,,$AD$4))-ROW(OFFSET(Analysis!$DI$10,,$AD$4))+1),Regional_FacilityCapacity!$B42)),"")</f>
        <v/>
      </c>
      <c r="P42" s="64" t="str">
        <f ca="1">IFERROR(INDEX(OFFSET(Analysis!$BG$10:$BG$500,,$AD$5),MATCH(O42,Analysis!$F$10:$F$500,0)),"")</f>
        <v/>
      </c>
    </row>
    <row r="43" spans="2:16">
      <c r="B43" s="48">
        <f t="shared" si="3"/>
        <v>29</v>
      </c>
      <c r="C43" s="48" t="str">
        <f t="array" aca="1" ref="C43" ca="1">IFERROR(INDEX(Analysis!$F$10:$F$500,SMALL(IF(Regional_FacilityCapacity!$D$5=OFFSET(Analysis!$DG$10:$DG$500,,$AD$4),ROW(OFFSET(Analysis!$DG$10:$DG$500,,$AD$4))-ROW(OFFSET(Analysis!$DG$10,,$AD$4))+1),Regional_FacilityCapacity!$B43)),"")</f>
        <v/>
      </c>
      <c r="D43" s="64" t="str">
        <f ca="1">IFERROR(INDEX(OFFSET(Analysis!$BG$10:$BG$500,,$AD$5),MATCH(C43,Analysis!$F$10:$F$500,0)),"")</f>
        <v/>
      </c>
      <c r="E43" s="1"/>
      <c r="F43" s="48">
        <f t="shared" si="0"/>
        <v>29</v>
      </c>
      <c r="G43" s="48" t="str">
        <f t="array" aca="1" ref="G43" ca="1">IFERROR(INDEX(Analysis!$F$10:$F$500,SMALL(IF(Regional_FacilityCapacity!$D$5=OFFSET(Analysis!$DH$10:$DH$500,,$AD$4),ROW(OFFSET(Analysis!$DH$10:$DH$500,,$AD$4))-ROW(OFFSET(Analysis!$DH$10,,$AD$4))+1),Regional_FacilityCapacity!$B43)),"")</f>
        <v/>
      </c>
      <c r="H43" s="64" t="str">
        <f ca="1">IFERROR(INDEX(OFFSET(Analysis!$BG$10:$BG$500,,$AD$5),MATCH(G43,Analysis!$F$10:$F$500,0)),"")</f>
        <v/>
      </c>
      <c r="I43" s="50"/>
      <c r="J43" s="48">
        <f t="shared" si="1"/>
        <v>29</v>
      </c>
      <c r="K43" s="48" t="str">
        <f t="array" aca="1" ref="K43" ca="1">IFERROR(INDEX(Analysis!$F$10:$F$500,SMALL(IF(Regional_FacilityCapacity!$D$5=OFFSET(Analysis!$DJ$10:$DJ$500,,$AD$4),ROW(OFFSET(Analysis!$DJ$10:$DJ$500,,$AD$4))-ROW(OFFSET(Analysis!$DJ$10,,$AD$4))+1),Regional_FacilityCapacity!$B43)),"")</f>
        <v/>
      </c>
      <c r="L43" s="64" t="str">
        <f ca="1">IFERROR(INDEX(OFFSET(Analysis!$BG$10:$BG$500,,$AD$5),MATCH(K43,Analysis!$F$10:$F$500,0)),"")</f>
        <v/>
      </c>
      <c r="N43" s="48">
        <f t="shared" si="2"/>
        <v>29</v>
      </c>
      <c r="O43" s="48" t="str">
        <f t="array" aca="1" ref="O43" ca="1">IFERROR(INDEX(Analysis!$F$10:$F$500,SMALL(IF(Regional_FacilityCapacity!$D$5=OFFSET(Analysis!$DI$10:$DI$500,,$AD$4),ROW(OFFSET(Analysis!$DI$10:$DI$500,,$AD$4))-ROW(OFFSET(Analysis!$DI$10,,$AD$4))+1),Regional_FacilityCapacity!$B43)),"")</f>
        <v/>
      </c>
      <c r="P43" s="64" t="str">
        <f ca="1">IFERROR(INDEX(OFFSET(Analysis!$BG$10:$BG$500,,$AD$5),MATCH(O43,Analysis!$F$10:$F$500,0)),"")</f>
        <v/>
      </c>
    </row>
    <row r="44" spans="2:16">
      <c r="B44" s="48">
        <f t="shared" si="3"/>
        <v>30</v>
      </c>
      <c r="C44" s="48" t="str">
        <f t="array" aca="1" ref="C44" ca="1">IFERROR(INDEX(Analysis!$F$10:$F$500,SMALL(IF(Regional_FacilityCapacity!$D$5=OFFSET(Analysis!$DG$10:$DG$500,,$AD$4),ROW(OFFSET(Analysis!$DG$10:$DG$500,,$AD$4))-ROW(OFFSET(Analysis!$DG$10,,$AD$4))+1),Regional_FacilityCapacity!$B44)),"")</f>
        <v/>
      </c>
      <c r="D44" s="64" t="str">
        <f ca="1">IFERROR(INDEX(OFFSET(Analysis!$BG$10:$BG$500,,$AD$5),MATCH(C44,Analysis!$F$10:$F$500,0)),"")</f>
        <v/>
      </c>
      <c r="E44" s="1"/>
      <c r="F44" s="48">
        <f t="shared" si="0"/>
        <v>30</v>
      </c>
      <c r="G44" s="48" t="str">
        <f t="array" aca="1" ref="G44" ca="1">IFERROR(INDEX(Analysis!$F$10:$F$500,SMALL(IF(Regional_FacilityCapacity!$D$5=OFFSET(Analysis!$DH$10:$DH$500,,$AD$4),ROW(OFFSET(Analysis!$DH$10:$DH$500,,$AD$4))-ROW(OFFSET(Analysis!$DH$10,,$AD$4))+1),Regional_FacilityCapacity!$B44)),"")</f>
        <v/>
      </c>
      <c r="H44" s="64" t="str">
        <f ca="1">IFERROR(INDEX(OFFSET(Analysis!$BG$10:$BG$500,,$AD$5),MATCH(G44,Analysis!$F$10:$F$500,0)),"")</f>
        <v/>
      </c>
      <c r="I44" s="50"/>
      <c r="J44" s="48">
        <f t="shared" si="1"/>
        <v>30</v>
      </c>
      <c r="K44" s="48" t="str">
        <f t="array" aca="1" ref="K44" ca="1">IFERROR(INDEX(Analysis!$F$10:$F$500,SMALL(IF(Regional_FacilityCapacity!$D$5=OFFSET(Analysis!$DJ$10:$DJ$500,,$AD$4),ROW(OFFSET(Analysis!$DJ$10:$DJ$500,,$AD$4))-ROW(OFFSET(Analysis!$DJ$10,,$AD$4))+1),Regional_FacilityCapacity!$B44)),"")</f>
        <v/>
      </c>
      <c r="L44" s="64" t="str">
        <f ca="1">IFERROR(INDEX(OFFSET(Analysis!$BG$10:$BG$500,,$AD$5),MATCH(K44,Analysis!$F$10:$F$500,0)),"")</f>
        <v/>
      </c>
      <c r="N44" s="48">
        <f t="shared" si="2"/>
        <v>30</v>
      </c>
      <c r="O44" s="48" t="str">
        <f t="array" aca="1" ref="O44" ca="1">IFERROR(INDEX(Analysis!$F$10:$F$500,SMALL(IF(Regional_FacilityCapacity!$D$5=OFFSET(Analysis!$DI$10:$DI$500,,$AD$4),ROW(OFFSET(Analysis!$DI$10:$DI$500,,$AD$4))-ROW(OFFSET(Analysis!$DI$10,,$AD$4))+1),Regional_FacilityCapacity!$B44)),"")</f>
        <v/>
      </c>
      <c r="P44" s="64" t="str">
        <f ca="1">IFERROR(INDEX(OFFSET(Analysis!$BG$10:$BG$500,,$AD$5),MATCH(O44,Analysis!$F$10:$F$500,0)),"")</f>
        <v/>
      </c>
    </row>
    <row r="45" spans="2:16">
      <c r="B45" s="48">
        <f t="shared" si="3"/>
        <v>31</v>
      </c>
      <c r="C45" s="48" t="str">
        <f t="array" aca="1" ref="C45" ca="1">IFERROR(INDEX(Analysis!$F$10:$F$500,SMALL(IF(Regional_FacilityCapacity!$D$5=OFFSET(Analysis!$DG$10:$DG$500,,$AD$4),ROW(OFFSET(Analysis!$DG$10:$DG$500,,$AD$4))-ROW(OFFSET(Analysis!$DG$10,,$AD$4))+1),Regional_FacilityCapacity!$B45)),"")</f>
        <v/>
      </c>
      <c r="D45" s="64" t="str">
        <f ca="1">IFERROR(INDEX(OFFSET(Analysis!$BG$10:$BG$500,,$AD$5),MATCH(C45,Analysis!$F$10:$F$500,0)),"")</f>
        <v/>
      </c>
      <c r="E45" s="1"/>
      <c r="F45" s="48">
        <f t="shared" si="0"/>
        <v>31</v>
      </c>
      <c r="G45" s="48" t="str">
        <f t="array" aca="1" ref="G45" ca="1">IFERROR(INDEX(Analysis!$F$10:$F$500,SMALL(IF(Regional_FacilityCapacity!$D$5=OFFSET(Analysis!$DH$10:$DH$500,,$AD$4),ROW(OFFSET(Analysis!$DH$10:$DH$500,,$AD$4))-ROW(OFFSET(Analysis!$DH$10,,$AD$4))+1),Regional_FacilityCapacity!$B45)),"")</f>
        <v/>
      </c>
      <c r="H45" s="64" t="str">
        <f ca="1">IFERROR(INDEX(OFFSET(Analysis!$BG$10:$BG$500,,$AD$5),MATCH(G45,Analysis!$F$10:$F$500,0)),"")</f>
        <v/>
      </c>
      <c r="I45" s="50"/>
      <c r="J45" s="48">
        <f t="shared" si="1"/>
        <v>31</v>
      </c>
      <c r="K45" s="48" t="str">
        <f t="array" aca="1" ref="K45" ca="1">IFERROR(INDEX(Analysis!$F$10:$F$500,SMALL(IF(Regional_FacilityCapacity!$D$5=OFFSET(Analysis!$DJ$10:$DJ$500,,$AD$4),ROW(OFFSET(Analysis!$DJ$10:$DJ$500,,$AD$4))-ROW(OFFSET(Analysis!$DJ$10,,$AD$4))+1),Regional_FacilityCapacity!$B45)),"")</f>
        <v/>
      </c>
      <c r="L45" s="64" t="str">
        <f ca="1">IFERROR(INDEX(OFFSET(Analysis!$BG$10:$BG$500,,$AD$5),MATCH(K45,Analysis!$F$10:$F$500,0)),"")</f>
        <v/>
      </c>
      <c r="N45" s="48">
        <f t="shared" si="2"/>
        <v>31</v>
      </c>
      <c r="O45" s="48" t="str">
        <f t="array" aca="1" ref="O45" ca="1">IFERROR(INDEX(Analysis!$F$10:$F$500,SMALL(IF(Regional_FacilityCapacity!$D$5=OFFSET(Analysis!$DI$10:$DI$500,,$AD$4),ROW(OFFSET(Analysis!$DI$10:$DI$500,,$AD$4))-ROW(OFFSET(Analysis!$DI$10,,$AD$4))+1),Regional_FacilityCapacity!$B45)),"")</f>
        <v/>
      </c>
      <c r="P45" s="64" t="str">
        <f ca="1">IFERROR(INDEX(OFFSET(Analysis!$BG$10:$BG$500,,$AD$5),MATCH(O45,Analysis!$F$10:$F$500,0)),"")</f>
        <v/>
      </c>
    </row>
    <row r="46" spans="2:16">
      <c r="B46" s="48">
        <f t="shared" si="3"/>
        <v>32</v>
      </c>
      <c r="C46" s="48" t="str">
        <f t="array" aca="1" ref="C46" ca="1">IFERROR(INDEX(Analysis!$F$10:$F$500,SMALL(IF(Regional_FacilityCapacity!$D$5=OFFSET(Analysis!$DG$10:$DG$500,,$AD$4),ROW(OFFSET(Analysis!$DG$10:$DG$500,,$AD$4))-ROW(OFFSET(Analysis!$DG$10,,$AD$4))+1),Regional_FacilityCapacity!$B46)),"")</f>
        <v/>
      </c>
      <c r="D46" s="64" t="str">
        <f ca="1">IFERROR(INDEX(OFFSET(Analysis!$BG$10:$BG$500,,$AD$5),MATCH(C46,Analysis!$F$10:$F$500,0)),"")</f>
        <v/>
      </c>
      <c r="E46" s="1"/>
      <c r="F46" s="48">
        <f t="shared" si="0"/>
        <v>32</v>
      </c>
      <c r="G46" s="48" t="str">
        <f t="array" aca="1" ref="G46" ca="1">IFERROR(INDEX(Analysis!$F$10:$F$500,SMALL(IF(Regional_FacilityCapacity!$D$5=OFFSET(Analysis!$DH$10:$DH$500,,$AD$4),ROW(OFFSET(Analysis!$DH$10:$DH$500,,$AD$4))-ROW(OFFSET(Analysis!$DH$10,,$AD$4))+1),Regional_FacilityCapacity!$B46)),"")</f>
        <v/>
      </c>
      <c r="H46" s="64" t="str">
        <f ca="1">IFERROR(INDEX(OFFSET(Analysis!$BG$10:$BG$500,,$AD$5),MATCH(G46,Analysis!$F$10:$F$500,0)),"")</f>
        <v/>
      </c>
      <c r="I46" s="50"/>
      <c r="J46" s="48">
        <f t="shared" si="1"/>
        <v>32</v>
      </c>
      <c r="K46" s="48" t="str">
        <f t="array" aca="1" ref="K46" ca="1">IFERROR(INDEX(Analysis!$F$10:$F$500,SMALL(IF(Regional_FacilityCapacity!$D$5=OFFSET(Analysis!$DJ$10:$DJ$500,,$AD$4),ROW(OFFSET(Analysis!$DJ$10:$DJ$500,,$AD$4))-ROW(OFFSET(Analysis!$DJ$10,,$AD$4))+1),Regional_FacilityCapacity!$B46)),"")</f>
        <v/>
      </c>
      <c r="L46" s="64" t="str">
        <f ca="1">IFERROR(INDEX(OFFSET(Analysis!$BG$10:$BG$500,,$AD$5),MATCH(K46,Analysis!$F$10:$F$500,0)),"")</f>
        <v/>
      </c>
      <c r="N46" s="48">
        <f t="shared" si="2"/>
        <v>32</v>
      </c>
      <c r="O46" s="48" t="str">
        <f t="array" aca="1" ref="O46" ca="1">IFERROR(INDEX(Analysis!$F$10:$F$500,SMALL(IF(Regional_FacilityCapacity!$D$5=OFFSET(Analysis!$DI$10:$DI$500,,$AD$4),ROW(OFFSET(Analysis!$DI$10:$DI$500,,$AD$4))-ROW(OFFSET(Analysis!$DI$10,,$AD$4))+1),Regional_FacilityCapacity!$B46)),"")</f>
        <v/>
      </c>
      <c r="P46" s="64" t="str">
        <f ca="1">IFERROR(INDEX(OFFSET(Analysis!$BG$10:$BG$500,,$AD$5),MATCH(O46,Analysis!$F$10:$F$500,0)),"")</f>
        <v/>
      </c>
    </row>
    <row r="47" spans="2:16">
      <c r="B47" s="48">
        <f t="shared" si="3"/>
        <v>33</v>
      </c>
      <c r="C47" s="48" t="str">
        <f t="array" aca="1" ref="C47" ca="1">IFERROR(INDEX(Analysis!$F$10:$F$500,SMALL(IF(Regional_FacilityCapacity!$D$5=OFFSET(Analysis!$DG$10:$DG$500,,$AD$4),ROW(OFFSET(Analysis!$DG$10:$DG$500,,$AD$4))-ROW(OFFSET(Analysis!$DG$10,,$AD$4))+1),Regional_FacilityCapacity!$B47)),"")</f>
        <v/>
      </c>
      <c r="D47" s="64" t="str">
        <f ca="1">IFERROR(INDEX(OFFSET(Analysis!$BG$10:$BG$500,,$AD$5),MATCH(C47,Analysis!$F$10:$F$500,0)),"")</f>
        <v/>
      </c>
      <c r="E47" s="1"/>
      <c r="F47" s="48">
        <f t="shared" si="0"/>
        <v>33</v>
      </c>
      <c r="G47" s="48" t="str">
        <f t="array" aca="1" ref="G47" ca="1">IFERROR(INDEX(Analysis!$F$10:$F$500,SMALL(IF(Regional_FacilityCapacity!$D$5=OFFSET(Analysis!$DH$10:$DH$500,,$AD$4),ROW(OFFSET(Analysis!$DH$10:$DH$500,,$AD$4))-ROW(OFFSET(Analysis!$DH$10,,$AD$4))+1),Regional_FacilityCapacity!$B47)),"")</f>
        <v/>
      </c>
      <c r="H47" s="64" t="str">
        <f ca="1">IFERROR(INDEX(OFFSET(Analysis!$BG$10:$BG$500,,$AD$5),MATCH(G47,Analysis!$F$10:$F$500,0)),"")</f>
        <v/>
      </c>
      <c r="I47" s="50"/>
      <c r="J47" s="48">
        <f t="shared" ref="J47:J74" si="4">N47</f>
        <v>33</v>
      </c>
      <c r="K47" s="48" t="str">
        <f t="array" aca="1" ref="K47" ca="1">IFERROR(INDEX(Analysis!$F$10:$F$500,SMALL(IF(Regional_FacilityCapacity!$D$5=OFFSET(Analysis!$DJ$10:$DJ$500,,$AD$4),ROW(OFFSET(Analysis!$DJ$10:$DJ$500,,$AD$4))-ROW(OFFSET(Analysis!$DJ$10,,$AD$4))+1),Regional_FacilityCapacity!$B47)),"")</f>
        <v/>
      </c>
      <c r="L47" s="64" t="str">
        <f ca="1">IFERROR(INDEX(OFFSET(Analysis!$BG$10:$BG$500,,$AD$5),MATCH(K47,Analysis!$F$10:$F$500,0)),"")</f>
        <v/>
      </c>
      <c r="N47" s="48">
        <f t="shared" ref="N47:N74" si="5">F47</f>
        <v>33</v>
      </c>
      <c r="O47" s="48" t="str">
        <f t="array" aca="1" ref="O47" ca="1">IFERROR(INDEX(Analysis!$F$10:$F$500,SMALL(IF(Regional_FacilityCapacity!$D$5=OFFSET(Analysis!$DI$10:$DI$500,,$AD$4),ROW(OFFSET(Analysis!$DI$10:$DI$500,,$AD$4))-ROW(OFFSET(Analysis!$DI$10,,$AD$4))+1),Regional_FacilityCapacity!$B47)),"")</f>
        <v/>
      </c>
      <c r="P47" s="64" t="str">
        <f ca="1">IFERROR(INDEX(OFFSET(Analysis!$BG$10:$BG$500,,$AD$5),MATCH(O47,Analysis!$F$10:$F$500,0)),"")</f>
        <v/>
      </c>
    </row>
    <row r="48" spans="2:16">
      <c r="B48" s="48">
        <f t="shared" si="3"/>
        <v>34</v>
      </c>
      <c r="C48" s="48" t="str">
        <f t="array" aca="1" ref="C48" ca="1">IFERROR(INDEX(Analysis!$F$10:$F$500,SMALL(IF(Regional_FacilityCapacity!$D$5=OFFSET(Analysis!$DG$10:$DG$500,,$AD$4),ROW(OFFSET(Analysis!$DG$10:$DG$500,,$AD$4))-ROW(OFFSET(Analysis!$DG$10,,$AD$4))+1),Regional_FacilityCapacity!$B48)),"")</f>
        <v/>
      </c>
      <c r="D48" s="64" t="str">
        <f ca="1">IFERROR(INDEX(OFFSET(Analysis!$BG$10:$BG$500,,$AD$5),MATCH(C48,Analysis!$F$10:$F$500,0)),"")</f>
        <v/>
      </c>
      <c r="E48" s="1"/>
      <c r="F48" s="48">
        <f t="shared" si="0"/>
        <v>34</v>
      </c>
      <c r="G48" s="48" t="str">
        <f t="array" aca="1" ref="G48" ca="1">IFERROR(INDEX(Analysis!$F$10:$F$500,SMALL(IF(Regional_FacilityCapacity!$D$5=OFFSET(Analysis!$DH$10:$DH$500,,$AD$4),ROW(OFFSET(Analysis!$DH$10:$DH$500,,$AD$4))-ROW(OFFSET(Analysis!$DH$10,,$AD$4))+1),Regional_FacilityCapacity!$B48)),"")</f>
        <v/>
      </c>
      <c r="H48" s="64" t="str">
        <f ca="1">IFERROR(INDEX(OFFSET(Analysis!$BG$10:$BG$500,,$AD$5),MATCH(G48,Analysis!$F$10:$F$500,0)),"")</f>
        <v/>
      </c>
      <c r="I48" s="50"/>
      <c r="J48" s="48">
        <f t="shared" si="4"/>
        <v>34</v>
      </c>
      <c r="K48" s="48" t="str">
        <f t="array" aca="1" ref="K48" ca="1">IFERROR(INDEX(Analysis!$F$10:$F$500,SMALL(IF(Regional_FacilityCapacity!$D$5=OFFSET(Analysis!$DJ$10:$DJ$500,,$AD$4),ROW(OFFSET(Analysis!$DJ$10:$DJ$500,,$AD$4))-ROW(OFFSET(Analysis!$DJ$10,,$AD$4))+1),Regional_FacilityCapacity!$B48)),"")</f>
        <v/>
      </c>
      <c r="L48" s="64" t="str">
        <f ca="1">IFERROR(INDEX(OFFSET(Analysis!$BG$10:$BG$500,,$AD$5),MATCH(K48,Analysis!$F$10:$F$500,0)),"")</f>
        <v/>
      </c>
      <c r="N48" s="48">
        <f t="shared" si="5"/>
        <v>34</v>
      </c>
      <c r="O48" s="48" t="str">
        <f t="array" aca="1" ref="O48" ca="1">IFERROR(INDEX(Analysis!$F$10:$F$500,SMALL(IF(Regional_FacilityCapacity!$D$5=OFFSET(Analysis!$DI$10:$DI$500,,$AD$4),ROW(OFFSET(Analysis!$DI$10:$DI$500,,$AD$4))-ROW(OFFSET(Analysis!$DI$10,,$AD$4))+1),Regional_FacilityCapacity!$B48)),"")</f>
        <v/>
      </c>
      <c r="P48" s="64" t="str">
        <f ca="1">IFERROR(INDEX(OFFSET(Analysis!$BG$10:$BG$500,,$AD$5),MATCH(O48,Analysis!$F$10:$F$500,0)),"")</f>
        <v/>
      </c>
    </row>
    <row r="49" spans="2:16">
      <c r="B49" s="48">
        <f t="shared" si="3"/>
        <v>35</v>
      </c>
      <c r="C49" s="48" t="str">
        <f t="array" aca="1" ref="C49" ca="1">IFERROR(INDEX(Analysis!$F$10:$F$500,SMALL(IF(Regional_FacilityCapacity!$D$5=OFFSET(Analysis!$DG$10:$DG$500,,$AD$4),ROW(OFFSET(Analysis!$DG$10:$DG$500,,$AD$4))-ROW(OFFSET(Analysis!$DG$10,,$AD$4))+1),Regional_FacilityCapacity!$B49)),"")</f>
        <v/>
      </c>
      <c r="D49" s="64" t="str">
        <f ca="1">IFERROR(INDEX(OFFSET(Analysis!$BG$10:$BG$500,,$AD$5),MATCH(C49,Analysis!$F$10:$F$500,0)),"")</f>
        <v/>
      </c>
      <c r="E49" s="1"/>
      <c r="F49" s="48">
        <f t="shared" si="0"/>
        <v>35</v>
      </c>
      <c r="G49" s="48" t="str">
        <f t="array" aca="1" ref="G49" ca="1">IFERROR(INDEX(Analysis!$F$10:$F$500,SMALL(IF(Regional_FacilityCapacity!$D$5=OFFSET(Analysis!$DH$10:$DH$500,,$AD$4),ROW(OFFSET(Analysis!$DH$10:$DH$500,,$AD$4))-ROW(OFFSET(Analysis!$DH$10,,$AD$4))+1),Regional_FacilityCapacity!$B49)),"")</f>
        <v/>
      </c>
      <c r="H49" s="64" t="str">
        <f ca="1">IFERROR(INDEX(OFFSET(Analysis!$BG$10:$BG$500,,$AD$5),MATCH(G49,Analysis!$F$10:$F$500,0)),"")</f>
        <v/>
      </c>
      <c r="I49" s="50"/>
      <c r="J49" s="48">
        <f t="shared" si="4"/>
        <v>35</v>
      </c>
      <c r="K49" s="48" t="str">
        <f t="array" aca="1" ref="K49" ca="1">IFERROR(INDEX(Analysis!$F$10:$F$500,SMALL(IF(Regional_FacilityCapacity!$D$5=OFFSET(Analysis!$DJ$10:$DJ$500,,$AD$4),ROW(OFFSET(Analysis!$DJ$10:$DJ$500,,$AD$4))-ROW(OFFSET(Analysis!$DJ$10,,$AD$4))+1),Regional_FacilityCapacity!$B49)),"")</f>
        <v/>
      </c>
      <c r="L49" s="64" t="str">
        <f ca="1">IFERROR(INDEX(OFFSET(Analysis!$BG$10:$BG$500,,$AD$5),MATCH(K49,Analysis!$F$10:$F$500,0)),"")</f>
        <v/>
      </c>
      <c r="N49" s="48">
        <f t="shared" si="5"/>
        <v>35</v>
      </c>
      <c r="O49" s="48" t="str">
        <f t="array" aca="1" ref="O49" ca="1">IFERROR(INDEX(Analysis!$F$10:$F$500,SMALL(IF(Regional_FacilityCapacity!$D$5=OFFSET(Analysis!$DI$10:$DI$500,,$AD$4),ROW(OFFSET(Analysis!$DI$10:$DI$500,,$AD$4))-ROW(OFFSET(Analysis!$DI$10,,$AD$4))+1),Regional_FacilityCapacity!$B49)),"")</f>
        <v/>
      </c>
      <c r="P49" s="64" t="str">
        <f ca="1">IFERROR(INDEX(OFFSET(Analysis!$BG$10:$BG$500,,$AD$5),MATCH(O49,Analysis!$F$10:$F$500,0)),"")</f>
        <v/>
      </c>
    </row>
    <row r="50" spans="2:16">
      <c r="B50" s="48">
        <f t="shared" si="3"/>
        <v>36</v>
      </c>
      <c r="C50" s="48" t="str">
        <f t="array" aca="1" ref="C50" ca="1">IFERROR(INDEX(Analysis!$F$10:$F$500,SMALL(IF(Regional_FacilityCapacity!$D$5=OFFSET(Analysis!$DG$10:$DG$500,,$AD$4),ROW(OFFSET(Analysis!$DG$10:$DG$500,,$AD$4))-ROW(OFFSET(Analysis!$DG$10,,$AD$4))+1),Regional_FacilityCapacity!$B50)),"")</f>
        <v/>
      </c>
      <c r="D50" s="64" t="str">
        <f ca="1">IFERROR(INDEX(OFFSET(Analysis!$BG$10:$BG$500,,$AD$5),MATCH(C50,Analysis!$F$10:$F$500,0)),"")</f>
        <v/>
      </c>
      <c r="E50" s="1"/>
      <c r="F50" s="48">
        <f t="shared" si="0"/>
        <v>36</v>
      </c>
      <c r="G50" s="48" t="str">
        <f t="array" aca="1" ref="G50" ca="1">IFERROR(INDEX(Analysis!$F$10:$F$500,SMALL(IF(Regional_FacilityCapacity!$D$5=OFFSET(Analysis!$DH$10:$DH$500,,$AD$4),ROW(OFFSET(Analysis!$DH$10:$DH$500,,$AD$4))-ROW(OFFSET(Analysis!$DH$10,,$AD$4))+1),Regional_FacilityCapacity!$B50)),"")</f>
        <v/>
      </c>
      <c r="H50" s="64" t="str">
        <f ca="1">IFERROR(INDEX(OFFSET(Analysis!$BG$10:$BG$500,,$AD$5),MATCH(G50,Analysis!$F$10:$F$500,0)),"")</f>
        <v/>
      </c>
      <c r="I50" s="50"/>
      <c r="J50" s="48">
        <f t="shared" si="4"/>
        <v>36</v>
      </c>
      <c r="K50" s="48" t="str">
        <f t="array" aca="1" ref="K50" ca="1">IFERROR(INDEX(Analysis!$F$10:$F$500,SMALL(IF(Regional_FacilityCapacity!$D$5=OFFSET(Analysis!$DJ$10:$DJ$500,,$AD$4),ROW(OFFSET(Analysis!$DJ$10:$DJ$500,,$AD$4))-ROW(OFFSET(Analysis!$DJ$10,,$AD$4))+1),Regional_FacilityCapacity!$B50)),"")</f>
        <v/>
      </c>
      <c r="L50" s="64" t="str">
        <f ca="1">IFERROR(INDEX(OFFSET(Analysis!$BG$10:$BG$500,,$AD$5),MATCH(K50,Analysis!$F$10:$F$500,0)),"")</f>
        <v/>
      </c>
      <c r="N50" s="48">
        <f t="shared" si="5"/>
        <v>36</v>
      </c>
      <c r="O50" s="48" t="str">
        <f t="array" aca="1" ref="O50" ca="1">IFERROR(INDEX(Analysis!$F$10:$F$500,SMALL(IF(Regional_FacilityCapacity!$D$5=OFFSET(Analysis!$DI$10:$DI$500,,$AD$4),ROW(OFFSET(Analysis!$DI$10:$DI$500,,$AD$4))-ROW(OFFSET(Analysis!$DI$10,,$AD$4))+1),Regional_FacilityCapacity!$B50)),"")</f>
        <v/>
      </c>
      <c r="P50" s="64" t="str">
        <f ca="1">IFERROR(INDEX(OFFSET(Analysis!$BG$10:$BG$500,,$AD$5),MATCH(O50,Analysis!$F$10:$F$500,0)),"")</f>
        <v/>
      </c>
    </row>
    <row r="51" spans="2:16">
      <c r="B51" s="48">
        <f t="shared" si="3"/>
        <v>37</v>
      </c>
      <c r="C51" s="48" t="str">
        <f t="array" aca="1" ref="C51" ca="1">IFERROR(INDEX(Analysis!$F$10:$F$500,SMALL(IF(Regional_FacilityCapacity!$D$5=OFFSET(Analysis!$DG$10:$DG$500,,$AD$4),ROW(OFFSET(Analysis!$DG$10:$DG$500,,$AD$4))-ROW(OFFSET(Analysis!$DG$10,,$AD$4))+1),Regional_FacilityCapacity!$B51)),"")</f>
        <v/>
      </c>
      <c r="D51" s="64" t="str">
        <f ca="1">IFERROR(INDEX(OFFSET(Analysis!$BG$10:$BG$500,,$AD$5),MATCH(C51,Analysis!$F$10:$F$500,0)),"")</f>
        <v/>
      </c>
      <c r="E51" s="1"/>
      <c r="F51" s="48">
        <f t="shared" si="0"/>
        <v>37</v>
      </c>
      <c r="G51" s="48" t="str">
        <f t="array" aca="1" ref="G51" ca="1">IFERROR(INDEX(Analysis!$F$10:$F$500,SMALL(IF(Regional_FacilityCapacity!$D$5=OFFSET(Analysis!$DH$10:$DH$500,,$AD$4),ROW(OFFSET(Analysis!$DH$10:$DH$500,,$AD$4))-ROW(OFFSET(Analysis!$DH$10,,$AD$4))+1),Regional_FacilityCapacity!$B51)),"")</f>
        <v/>
      </c>
      <c r="H51" s="64" t="str">
        <f ca="1">IFERROR(INDEX(OFFSET(Analysis!$BG$10:$BG$500,,$AD$5),MATCH(G51,Analysis!$F$10:$F$500,0)),"")</f>
        <v/>
      </c>
      <c r="I51" s="50"/>
      <c r="J51" s="48">
        <f t="shared" si="4"/>
        <v>37</v>
      </c>
      <c r="K51" s="48" t="str">
        <f t="array" aca="1" ref="K51" ca="1">IFERROR(INDEX(Analysis!$F$10:$F$500,SMALL(IF(Regional_FacilityCapacity!$D$5=OFFSET(Analysis!$DJ$10:$DJ$500,,$AD$4),ROW(OFFSET(Analysis!$DJ$10:$DJ$500,,$AD$4))-ROW(OFFSET(Analysis!$DJ$10,,$AD$4))+1),Regional_FacilityCapacity!$B51)),"")</f>
        <v/>
      </c>
      <c r="L51" s="64" t="str">
        <f ca="1">IFERROR(INDEX(OFFSET(Analysis!$BG$10:$BG$500,,$AD$5),MATCH(K51,Analysis!$F$10:$F$500,0)),"")</f>
        <v/>
      </c>
      <c r="N51" s="48">
        <f t="shared" si="5"/>
        <v>37</v>
      </c>
      <c r="O51" s="48" t="str">
        <f t="array" aca="1" ref="O51" ca="1">IFERROR(INDEX(Analysis!$F$10:$F$500,SMALL(IF(Regional_FacilityCapacity!$D$5=OFFSET(Analysis!$DI$10:$DI$500,,$AD$4),ROW(OFFSET(Analysis!$DI$10:$DI$500,,$AD$4))-ROW(OFFSET(Analysis!$DI$10,,$AD$4))+1),Regional_FacilityCapacity!$B51)),"")</f>
        <v/>
      </c>
      <c r="P51" s="64" t="str">
        <f ca="1">IFERROR(INDEX(OFFSET(Analysis!$BG$10:$BG$500,,$AD$5),MATCH(O51,Analysis!$F$10:$F$500,0)),"")</f>
        <v/>
      </c>
    </row>
    <row r="52" spans="2:16">
      <c r="B52" s="48">
        <f t="shared" si="3"/>
        <v>38</v>
      </c>
      <c r="C52" s="48" t="str">
        <f t="array" aca="1" ref="C52" ca="1">IFERROR(INDEX(Analysis!$F$10:$F$500,SMALL(IF(Regional_FacilityCapacity!$D$5=OFFSET(Analysis!$DG$10:$DG$500,,$AD$4),ROW(OFFSET(Analysis!$DG$10:$DG$500,,$AD$4))-ROW(OFFSET(Analysis!$DG$10,,$AD$4))+1),Regional_FacilityCapacity!$B52)),"")</f>
        <v/>
      </c>
      <c r="D52" s="64" t="str">
        <f ca="1">IFERROR(INDEX(OFFSET(Analysis!$BG$10:$BG$500,,$AD$5),MATCH(C52,Analysis!$F$10:$F$500,0)),"")</f>
        <v/>
      </c>
      <c r="E52" s="1"/>
      <c r="F52" s="48">
        <f t="shared" si="0"/>
        <v>38</v>
      </c>
      <c r="G52" s="48" t="str">
        <f t="array" aca="1" ref="G52" ca="1">IFERROR(INDEX(Analysis!$F$10:$F$500,SMALL(IF(Regional_FacilityCapacity!$D$5=OFFSET(Analysis!$DH$10:$DH$500,,$AD$4),ROW(OFFSET(Analysis!$DH$10:$DH$500,,$AD$4))-ROW(OFFSET(Analysis!$DH$10,,$AD$4))+1),Regional_FacilityCapacity!$B52)),"")</f>
        <v/>
      </c>
      <c r="H52" s="64" t="str">
        <f ca="1">IFERROR(INDEX(OFFSET(Analysis!$BG$10:$BG$500,,$AD$5),MATCH(G52,Analysis!$F$10:$F$500,0)),"")</f>
        <v/>
      </c>
      <c r="I52" s="50"/>
      <c r="J52" s="48">
        <f t="shared" si="4"/>
        <v>38</v>
      </c>
      <c r="K52" s="48" t="str">
        <f t="array" aca="1" ref="K52" ca="1">IFERROR(INDEX(Analysis!$F$10:$F$500,SMALL(IF(Regional_FacilityCapacity!$D$5=OFFSET(Analysis!$DJ$10:$DJ$500,,$AD$4),ROW(OFFSET(Analysis!$DJ$10:$DJ$500,,$AD$4))-ROW(OFFSET(Analysis!$DJ$10,,$AD$4))+1),Regional_FacilityCapacity!$B52)),"")</f>
        <v/>
      </c>
      <c r="L52" s="64" t="str">
        <f ca="1">IFERROR(INDEX(OFFSET(Analysis!$BG$10:$BG$500,,$AD$5),MATCH(K52,Analysis!$F$10:$F$500,0)),"")</f>
        <v/>
      </c>
      <c r="N52" s="48">
        <f t="shared" si="5"/>
        <v>38</v>
      </c>
      <c r="O52" s="48" t="str">
        <f t="array" aca="1" ref="O52" ca="1">IFERROR(INDEX(Analysis!$F$10:$F$500,SMALL(IF(Regional_FacilityCapacity!$D$5=OFFSET(Analysis!$DI$10:$DI$500,,$AD$4),ROW(OFFSET(Analysis!$DI$10:$DI$500,,$AD$4))-ROW(OFFSET(Analysis!$DI$10,,$AD$4))+1),Regional_FacilityCapacity!$B52)),"")</f>
        <v/>
      </c>
      <c r="P52" s="64" t="str">
        <f ca="1">IFERROR(INDEX(OFFSET(Analysis!$BG$10:$BG$500,,$AD$5),MATCH(O52,Analysis!$F$10:$F$500,0)),"")</f>
        <v/>
      </c>
    </row>
    <row r="53" spans="2:16">
      <c r="B53" s="48">
        <f t="shared" si="3"/>
        <v>39</v>
      </c>
      <c r="C53" s="48" t="str">
        <f t="array" aca="1" ref="C53" ca="1">IFERROR(INDEX(Analysis!$F$10:$F$500,SMALL(IF(Regional_FacilityCapacity!$D$5=OFFSET(Analysis!$DG$10:$DG$500,,$AD$4),ROW(OFFSET(Analysis!$DG$10:$DG$500,,$AD$4))-ROW(OFFSET(Analysis!$DG$10,,$AD$4))+1),Regional_FacilityCapacity!$B53)),"")</f>
        <v/>
      </c>
      <c r="D53" s="64" t="str">
        <f ca="1">IFERROR(INDEX(OFFSET(Analysis!$BG$10:$BG$500,,$AD$5),MATCH(C53,Analysis!$F$10:$F$500,0)),"")</f>
        <v/>
      </c>
      <c r="E53" s="1"/>
      <c r="F53" s="48">
        <f t="shared" si="0"/>
        <v>39</v>
      </c>
      <c r="G53" s="48" t="str">
        <f t="array" aca="1" ref="G53" ca="1">IFERROR(INDEX(Analysis!$F$10:$F$500,SMALL(IF(Regional_FacilityCapacity!$D$5=OFFSET(Analysis!$DH$10:$DH$500,,$AD$4),ROW(OFFSET(Analysis!$DH$10:$DH$500,,$AD$4))-ROW(OFFSET(Analysis!$DH$10,,$AD$4))+1),Regional_FacilityCapacity!$B53)),"")</f>
        <v/>
      </c>
      <c r="H53" s="64" t="str">
        <f ca="1">IFERROR(INDEX(OFFSET(Analysis!$BG$10:$BG$500,,$AD$5),MATCH(G53,Analysis!$F$10:$F$500,0)),"")</f>
        <v/>
      </c>
      <c r="I53" s="50"/>
      <c r="J53" s="48">
        <f t="shared" si="4"/>
        <v>39</v>
      </c>
      <c r="K53" s="48" t="str">
        <f t="array" aca="1" ref="K53" ca="1">IFERROR(INDEX(Analysis!$F$10:$F$500,SMALL(IF(Regional_FacilityCapacity!$D$5=OFFSET(Analysis!$DJ$10:$DJ$500,,$AD$4),ROW(OFFSET(Analysis!$DJ$10:$DJ$500,,$AD$4))-ROW(OFFSET(Analysis!$DJ$10,,$AD$4))+1),Regional_FacilityCapacity!$B53)),"")</f>
        <v/>
      </c>
      <c r="L53" s="64" t="str">
        <f ca="1">IFERROR(INDEX(OFFSET(Analysis!$BG$10:$BG$500,,$AD$5),MATCH(K53,Analysis!$F$10:$F$500,0)),"")</f>
        <v/>
      </c>
      <c r="N53" s="48">
        <f t="shared" si="5"/>
        <v>39</v>
      </c>
      <c r="O53" s="48" t="str">
        <f t="array" aca="1" ref="O53" ca="1">IFERROR(INDEX(Analysis!$F$10:$F$500,SMALL(IF(Regional_FacilityCapacity!$D$5=OFFSET(Analysis!$DI$10:$DI$500,,$AD$4),ROW(OFFSET(Analysis!$DI$10:$DI$500,,$AD$4))-ROW(OFFSET(Analysis!$DI$10,,$AD$4))+1),Regional_FacilityCapacity!$B53)),"")</f>
        <v/>
      </c>
      <c r="P53" s="64" t="str">
        <f ca="1">IFERROR(INDEX(OFFSET(Analysis!$BG$10:$BG$500,,$AD$5),MATCH(O53,Analysis!$F$10:$F$500,0)),"")</f>
        <v/>
      </c>
    </row>
    <row r="54" spans="2:16">
      <c r="B54" s="48">
        <f t="shared" si="3"/>
        <v>40</v>
      </c>
      <c r="C54" s="48" t="str">
        <f t="array" aca="1" ref="C54" ca="1">IFERROR(INDEX(Analysis!$F$10:$F$500,SMALL(IF(Regional_FacilityCapacity!$D$5=OFFSET(Analysis!$DG$10:$DG$500,,$AD$4),ROW(OFFSET(Analysis!$DG$10:$DG$500,,$AD$4))-ROW(OFFSET(Analysis!$DG$10,,$AD$4))+1),Regional_FacilityCapacity!$B54)),"")</f>
        <v/>
      </c>
      <c r="D54" s="64" t="str">
        <f ca="1">IFERROR(INDEX(OFFSET(Analysis!$BG$10:$BG$500,,$AD$5),MATCH(C54,Analysis!$F$10:$F$500,0)),"")</f>
        <v/>
      </c>
      <c r="E54" s="1"/>
      <c r="F54" s="48">
        <f t="shared" si="0"/>
        <v>40</v>
      </c>
      <c r="G54" s="48" t="str">
        <f t="array" aca="1" ref="G54" ca="1">IFERROR(INDEX(Analysis!$F$10:$F$500,SMALL(IF(Regional_FacilityCapacity!$D$5=OFFSET(Analysis!$DH$10:$DH$500,,$AD$4),ROW(OFFSET(Analysis!$DH$10:$DH$500,,$AD$4))-ROW(OFFSET(Analysis!$DH$10,,$AD$4))+1),Regional_FacilityCapacity!$B54)),"")</f>
        <v/>
      </c>
      <c r="H54" s="64" t="str">
        <f ca="1">IFERROR(INDEX(OFFSET(Analysis!$BG$10:$BG$500,,$AD$5),MATCH(G54,Analysis!$F$10:$F$500,0)),"")</f>
        <v/>
      </c>
      <c r="I54" s="50"/>
      <c r="J54" s="48">
        <f t="shared" si="4"/>
        <v>40</v>
      </c>
      <c r="K54" s="48" t="str">
        <f t="array" aca="1" ref="K54" ca="1">IFERROR(INDEX(Analysis!$F$10:$F$500,SMALL(IF(Regional_FacilityCapacity!$D$5=OFFSET(Analysis!$DJ$10:$DJ$500,,$AD$4),ROW(OFFSET(Analysis!$DJ$10:$DJ$500,,$AD$4))-ROW(OFFSET(Analysis!$DJ$10,,$AD$4))+1),Regional_FacilityCapacity!$B54)),"")</f>
        <v/>
      </c>
      <c r="L54" s="64" t="str">
        <f ca="1">IFERROR(INDEX(OFFSET(Analysis!$BG$10:$BG$500,,$AD$5),MATCH(K54,Analysis!$F$10:$F$500,0)),"")</f>
        <v/>
      </c>
      <c r="N54" s="48">
        <f t="shared" si="5"/>
        <v>40</v>
      </c>
      <c r="O54" s="48" t="str">
        <f t="array" aca="1" ref="O54" ca="1">IFERROR(INDEX(Analysis!$F$10:$F$500,SMALL(IF(Regional_FacilityCapacity!$D$5=OFFSET(Analysis!$DI$10:$DI$500,,$AD$4),ROW(OFFSET(Analysis!$DI$10:$DI$500,,$AD$4))-ROW(OFFSET(Analysis!$DI$10,,$AD$4))+1),Regional_FacilityCapacity!$B54)),"")</f>
        <v/>
      </c>
      <c r="P54" s="64" t="str">
        <f ca="1">IFERROR(INDEX(OFFSET(Analysis!$BG$10:$BG$500,,$AD$5),MATCH(O54,Analysis!$F$10:$F$500,0)),"")</f>
        <v/>
      </c>
    </row>
    <row r="55" spans="2:16">
      <c r="B55" s="48">
        <f t="shared" si="3"/>
        <v>41</v>
      </c>
      <c r="C55" s="48" t="str">
        <f t="array" aca="1" ref="C55" ca="1">IFERROR(INDEX(Analysis!$F$10:$F$500,SMALL(IF(Regional_FacilityCapacity!$D$5=OFFSET(Analysis!$DG$10:$DG$500,,$AD$4),ROW(OFFSET(Analysis!$DG$10:$DG$500,,$AD$4))-ROW(OFFSET(Analysis!$DG$10,,$AD$4))+1),Regional_FacilityCapacity!$B55)),"")</f>
        <v/>
      </c>
      <c r="D55" s="64" t="str">
        <f ca="1">IFERROR(INDEX(OFFSET(Analysis!$BG$10:$BG$500,,$AD$5),MATCH(C55,Analysis!$F$10:$F$500,0)),"")</f>
        <v/>
      </c>
      <c r="E55" s="1"/>
      <c r="F55" s="48">
        <f t="shared" si="0"/>
        <v>41</v>
      </c>
      <c r="G55" s="48" t="str">
        <f t="array" aca="1" ref="G55" ca="1">IFERROR(INDEX(Analysis!$F$10:$F$500,SMALL(IF(Regional_FacilityCapacity!$D$5=OFFSET(Analysis!$DH$10:$DH$500,,$AD$4),ROW(OFFSET(Analysis!$DH$10:$DH$500,,$AD$4))-ROW(OFFSET(Analysis!$DH$10,,$AD$4))+1),Regional_FacilityCapacity!$B55)),"")</f>
        <v/>
      </c>
      <c r="H55" s="64" t="str">
        <f ca="1">IFERROR(INDEX(OFFSET(Analysis!$BG$10:$BG$500,,$AD$5),MATCH(G55,Analysis!$F$10:$F$500,0)),"")</f>
        <v/>
      </c>
      <c r="I55" s="50"/>
      <c r="J55" s="48">
        <f t="shared" si="4"/>
        <v>41</v>
      </c>
      <c r="K55" s="48" t="str">
        <f t="array" aca="1" ref="K55" ca="1">IFERROR(INDEX(Analysis!$F$10:$F$500,SMALL(IF(Regional_FacilityCapacity!$D$5=OFFSET(Analysis!$DJ$10:$DJ$500,,$AD$4),ROW(OFFSET(Analysis!$DJ$10:$DJ$500,,$AD$4))-ROW(OFFSET(Analysis!$DJ$10,,$AD$4))+1),Regional_FacilityCapacity!$B55)),"")</f>
        <v/>
      </c>
      <c r="L55" s="64" t="str">
        <f ca="1">IFERROR(INDEX(OFFSET(Analysis!$BG$10:$BG$500,,$AD$5),MATCH(K55,Analysis!$F$10:$F$500,0)),"")</f>
        <v/>
      </c>
      <c r="N55" s="48">
        <f t="shared" si="5"/>
        <v>41</v>
      </c>
      <c r="O55" s="48" t="str">
        <f t="array" aca="1" ref="O55" ca="1">IFERROR(INDEX(Analysis!$F$10:$F$500,SMALL(IF(Regional_FacilityCapacity!$D$5=OFFSET(Analysis!$DI$10:$DI$500,,$AD$4),ROW(OFFSET(Analysis!$DI$10:$DI$500,,$AD$4))-ROW(OFFSET(Analysis!$DI$10,,$AD$4))+1),Regional_FacilityCapacity!$B55)),"")</f>
        <v/>
      </c>
      <c r="P55" s="64" t="str">
        <f ca="1">IFERROR(INDEX(OFFSET(Analysis!$BG$10:$BG$500,,$AD$5),MATCH(O55,Analysis!$F$10:$F$500,0)),"")</f>
        <v/>
      </c>
    </row>
    <row r="56" spans="2:16">
      <c r="B56" s="48">
        <f t="shared" si="3"/>
        <v>42</v>
      </c>
      <c r="C56" s="48" t="str">
        <f t="array" aca="1" ref="C56" ca="1">IFERROR(INDEX(Analysis!$F$10:$F$500,SMALL(IF(Regional_FacilityCapacity!$D$5=OFFSET(Analysis!$DG$10:$DG$500,,$AD$4),ROW(OFFSET(Analysis!$DG$10:$DG$500,,$AD$4))-ROW(OFFSET(Analysis!$DG$10,,$AD$4))+1),Regional_FacilityCapacity!$B56)),"")</f>
        <v/>
      </c>
      <c r="D56" s="64" t="str">
        <f ca="1">IFERROR(INDEX(OFFSET(Analysis!$BG$10:$BG$500,,$AD$5),MATCH(C56,Analysis!$F$10:$F$500,0)),"")</f>
        <v/>
      </c>
      <c r="E56" s="1"/>
      <c r="F56" s="48">
        <f t="shared" si="0"/>
        <v>42</v>
      </c>
      <c r="G56" s="48" t="str">
        <f t="array" aca="1" ref="G56" ca="1">IFERROR(INDEX(Analysis!$F$10:$F$500,SMALL(IF(Regional_FacilityCapacity!$D$5=OFFSET(Analysis!$DH$10:$DH$500,,$AD$4),ROW(OFFSET(Analysis!$DH$10:$DH$500,,$AD$4))-ROW(OFFSET(Analysis!$DH$10,,$AD$4))+1),Regional_FacilityCapacity!$B56)),"")</f>
        <v/>
      </c>
      <c r="H56" s="64" t="str">
        <f ca="1">IFERROR(INDEX(OFFSET(Analysis!$BG$10:$BG$500,,$AD$5),MATCH(G56,Analysis!$F$10:$F$500,0)),"")</f>
        <v/>
      </c>
      <c r="I56" s="50"/>
      <c r="J56" s="48">
        <f t="shared" si="4"/>
        <v>42</v>
      </c>
      <c r="K56" s="48" t="str">
        <f t="array" aca="1" ref="K56" ca="1">IFERROR(INDEX(Analysis!$F$10:$F$500,SMALL(IF(Regional_FacilityCapacity!$D$5=OFFSET(Analysis!$DJ$10:$DJ$500,,$AD$4),ROW(OFFSET(Analysis!$DJ$10:$DJ$500,,$AD$4))-ROW(OFFSET(Analysis!$DJ$10,,$AD$4))+1),Regional_FacilityCapacity!$B56)),"")</f>
        <v/>
      </c>
      <c r="L56" s="64" t="str">
        <f ca="1">IFERROR(INDEX(OFFSET(Analysis!$BG$10:$BG$500,,$AD$5),MATCH(K56,Analysis!$F$10:$F$500,0)),"")</f>
        <v/>
      </c>
      <c r="N56" s="48">
        <f t="shared" si="5"/>
        <v>42</v>
      </c>
      <c r="O56" s="48" t="str">
        <f t="array" aca="1" ref="O56" ca="1">IFERROR(INDEX(Analysis!$F$10:$F$500,SMALL(IF(Regional_FacilityCapacity!$D$5=OFFSET(Analysis!$DI$10:$DI$500,,$AD$4),ROW(OFFSET(Analysis!$DI$10:$DI$500,,$AD$4))-ROW(OFFSET(Analysis!$DI$10,,$AD$4))+1),Regional_FacilityCapacity!$B56)),"")</f>
        <v/>
      </c>
      <c r="P56" s="64" t="str">
        <f ca="1">IFERROR(INDEX(OFFSET(Analysis!$BG$10:$BG$500,,$AD$5),MATCH(O56,Analysis!$F$10:$F$500,0)),"")</f>
        <v/>
      </c>
    </row>
    <row r="57" spans="2:16">
      <c r="B57" s="48">
        <f t="shared" si="3"/>
        <v>43</v>
      </c>
      <c r="C57" s="48" t="str">
        <f t="array" aca="1" ref="C57" ca="1">IFERROR(INDEX(Analysis!$F$10:$F$500,SMALL(IF(Regional_FacilityCapacity!$D$5=OFFSET(Analysis!$DG$10:$DG$500,,$AD$4),ROW(OFFSET(Analysis!$DG$10:$DG$500,,$AD$4))-ROW(OFFSET(Analysis!$DG$10,,$AD$4))+1),Regional_FacilityCapacity!$B57)),"")</f>
        <v/>
      </c>
      <c r="D57" s="64" t="str">
        <f ca="1">IFERROR(INDEX(OFFSET(Analysis!$BG$10:$BG$500,,$AD$5),MATCH(C57,Analysis!$F$10:$F$500,0)),"")</f>
        <v/>
      </c>
      <c r="E57" s="1"/>
      <c r="F57" s="48">
        <f t="shared" si="0"/>
        <v>43</v>
      </c>
      <c r="G57" s="48" t="str">
        <f t="array" aca="1" ref="G57" ca="1">IFERROR(INDEX(Analysis!$F$10:$F$500,SMALL(IF(Regional_FacilityCapacity!$D$5=OFFSET(Analysis!$DH$10:$DH$500,,$AD$4),ROW(OFFSET(Analysis!$DH$10:$DH$500,,$AD$4))-ROW(OFFSET(Analysis!$DH$10,,$AD$4))+1),Regional_FacilityCapacity!$B57)),"")</f>
        <v/>
      </c>
      <c r="H57" s="64" t="str">
        <f ca="1">IFERROR(INDEX(OFFSET(Analysis!$BG$10:$BG$500,,$AD$5),MATCH(G57,Analysis!$F$10:$F$500,0)),"")</f>
        <v/>
      </c>
      <c r="I57" s="50"/>
      <c r="J57" s="48">
        <f t="shared" si="4"/>
        <v>43</v>
      </c>
      <c r="K57" s="48" t="str">
        <f t="array" aca="1" ref="K57" ca="1">IFERROR(INDEX(Analysis!$F$10:$F$500,SMALL(IF(Regional_FacilityCapacity!$D$5=OFFSET(Analysis!$DJ$10:$DJ$500,,$AD$4),ROW(OFFSET(Analysis!$DJ$10:$DJ$500,,$AD$4))-ROW(OFFSET(Analysis!$DJ$10,,$AD$4))+1),Regional_FacilityCapacity!$B57)),"")</f>
        <v/>
      </c>
      <c r="L57" s="64" t="str">
        <f ca="1">IFERROR(INDEX(OFFSET(Analysis!$BG$10:$BG$500,,$AD$5),MATCH(K57,Analysis!$F$10:$F$500,0)),"")</f>
        <v/>
      </c>
      <c r="N57" s="48">
        <f t="shared" si="5"/>
        <v>43</v>
      </c>
      <c r="O57" s="48" t="str">
        <f t="array" aca="1" ref="O57" ca="1">IFERROR(INDEX(Analysis!$F$10:$F$500,SMALL(IF(Regional_FacilityCapacity!$D$5=OFFSET(Analysis!$DI$10:$DI$500,,$AD$4),ROW(OFFSET(Analysis!$DI$10:$DI$500,,$AD$4))-ROW(OFFSET(Analysis!$DI$10,,$AD$4))+1),Regional_FacilityCapacity!$B57)),"")</f>
        <v/>
      </c>
      <c r="P57" s="64" t="str">
        <f ca="1">IFERROR(INDEX(OFFSET(Analysis!$BG$10:$BG$500,,$AD$5),MATCH(O57,Analysis!$F$10:$F$500,0)),"")</f>
        <v/>
      </c>
    </row>
    <row r="58" spans="2:16">
      <c r="B58" s="48">
        <f t="shared" si="3"/>
        <v>44</v>
      </c>
      <c r="C58" s="48" t="str">
        <f t="array" aca="1" ref="C58" ca="1">IFERROR(INDEX(Analysis!$F$10:$F$500,SMALL(IF(Regional_FacilityCapacity!$D$5=OFFSET(Analysis!$DG$10:$DG$500,,$AD$4),ROW(OFFSET(Analysis!$DG$10:$DG$500,,$AD$4))-ROW(OFFSET(Analysis!$DG$10,,$AD$4))+1),Regional_FacilityCapacity!$B58)),"")</f>
        <v/>
      </c>
      <c r="D58" s="64" t="str">
        <f ca="1">IFERROR(INDEX(OFFSET(Analysis!$BG$10:$BG$500,,$AD$5),MATCH(C58,Analysis!$F$10:$F$500,0)),"")</f>
        <v/>
      </c>
      <c r="E58" s="1"/>
      <c r="F58" s="48">
        <f t="shared" si="0"/>
        <v>44</v>
      </c>
      <c r="G58" s="48" t="str">
        <f t="array" aca="1" ref="G58" ca="1">IFERROR(INDEX(Analysis!$F$10:$F$500,SMALL(IF(Regional_FacilityCapacity!$D$5=OFFSET(Analysis!$DH$10:$DH$500,,$AD$4),ROW(OFFSET(Analysis!$DH$10:$DH$500,,$AD$4))-ROW(OFFSET(Analysis!$DH$10,,$AD$4))+1),Regional_FacilityCapacity!$B58)),"")</f>
        <v/>
      </c>
      <c r="H58" s="64" t="str">
        <f ca="1">IFERROR(INDEX(OFFSET(Analysis!$BG$10:$BG$500,,$AD$5),MATCH(G58,Analysis!$F$10:$F$500,0)),"")</f>
        <v/>
      </c>
      <c r="I58" s="50"/>
      <c r="J58" s="48">
        <f t="shared" si="4"/>
        <v>44</v>
      </c>
      <c r="K58" s="48" t="str">
        <f t="array" aca="1" ref="K58" ca="1">IFERROR(INDEX(Analysis!$F$10:$F$500,SMALL(IF(Regional_FacilityCapacity!$D$5=OFFSET(Analysis!$DJ$10:$DJ$500,,$AD$4),ROW(OFFSET(Analysis!$DJ$10:$DJ$500,,$AD$4))-ROW(OFFSET(Analysis!$DJ$10,,$AD$4))+1),Regional_FacilityCapacity!$B58)),"")</f>
        <v/>
      </c>
      <c r="L58" s="64" t="str">
        <f ca="1">IFERROR(INDEX(OFFSET(Analysis!$BG$10:$BG$500,,$AD$5),MATCH(K58,Analysis!$F$10:$F$500,0)),"")</f>
        <v/>
      </c>
      <c r="N58" s="48">
        <f t="shared" si="5"/>
        <v>44</v>
      </c>
      <c r="O58" s="48" t="str">
        <f t="array" aca="1" ref="O58" ca="1">IFERROR(INDEX(Analysis!$F$10:$F$500,SMALL(IF(Regional_FacilityCapacity!$D$5=OFFSET(Analysis!$DI$10:$DI$500,,$AD$4),ROW(OFFSET(Analysis!$DI$10:$DI$500,,$AD$4))-ROW(OFFSET(Analysis!$DI$10,,$AD$4))+1),Regional_FacilityCapacity!$B58)),"")</f>
        <v/>
      </c>
      <c r="P58" s="64" t="str">
        <f ca="1">IFERROR(INDEX(OFFSET(Analysis!$BG$10:$BG$500,,$AD$5),MATCH(O58,Analysis!$F$10:$F$500,0)),"")</f>
        <v/>
      </c>
    </row>
    <row r="59" spans="2:16">
      <c r="B59" s="48">
        <f t="shared" si="3"/>
        <v>45</v>
      </c>
      <c r="C59" s="48" t="str">
        <f t="array" aca="1" ref="C59" ca="1">IFERROR(INDEX(Analysis!$F$10:$F$500,SMALL(IF(Regional_FacilityCapacity!$D$5=OFFSET(Analysis!$DG$10:$DG$500,,$AD$4),ROW(OFFSET(Analysis!$DG$10:$DG$500,,$AD$4))-ROW(OFFSET(Analysis!$DG$10,,$AD$4))+1),Regional_FacilityCapacity!$B59)),"")</f>
        <v/>
      </c>
      <c r="D59" s="64" t="str">
        <f ca="1">IFERROR(INDEX(OFFSET(Analysis!$BG$10:$BG$500,,$AD$5),MATCH(C59,Analysis!$F$10:$F$500,0)),"")</f>
        <v/>
      </c>
      <c r="E59" s="1"/>
      <c r="F59" s="48">
        <f t="shared" si="0"/>
        <v>45</v>
      </c>
      <c r="G59" s="48" t="str">
        <f t="array" aca="1" ref="G59" ca="1">IFERROR(INDEX(Analysis!$F$10:$F$500,SMALL(IF(Regional_FacilityCapacity!$D$5=OFFSET(Analysis!$DH$10:$DH$500,,$AD$4),ROW(OFFSET(Analysis!$DH$10:$DH$500,,$AD$4))-ROW(OFFSET(Analysis!$DH$10,,$AD$4))+1),Regional_FacilityCapacity!$B59)),"")</f>
        <v/>
      </c>
      <c r="H59" s="64" t="str">
        <f ca="1">IFERROR(INDEX(OFFSET(Analysis!$BG$10:$BG$500,,$AD$5),MATCH(G59,Analysis!$F$10:$F$500,0)),"")</f>
        <v/>
      </c>
      <c r="I59" s="50"/>
      <c r="J59" s="48">
        <f t="shared" si="4"/>
        <v>45</v>
      </c>
      <c r="K59" s="48" t="str">
        <f t="array" aca="1" ref="K59" ca="1">IFERROR(INDEX(Analysis!$F$10:$F$500,SMALL(IF(Regional_FacilityCapacity!$D$5=OFFSET(Analysis!$DJ$10:$DJ$500,,$AD$4),ROW(OFFSET(Analysis!$DJ$10:$DJ$500,,$AD$4))-ROW(OFFSET(Analysis!$DJ$10,,$AD$4))+1),Regional_FacilityCapacity!$B59)),"")</f>
        <v/>
      </c>
      <c r="L59" s="64" t="str">
        <f ca="1">IFERROR(INDEX(OFFSET(Analysis!$BG$10:$BG$500,,$AD$5),MATCH(K59,Analysis!$F$10:$F$500,0)),"")</f>
        <v/>
      </c>
      <c r="N59" s="48">
        <f t="shared" si="5"/>
        <v>45</v>
      </c>
      <c r="O59" s="48" t="str">
        <f t="array" aca="1" ref="O59" ca="1">IFERROR(INDEX(Analysis!$F$10:$F$500,SMALL(IF(Regional_FacilityCapacity!$D$5=OFFSET(Analysis!$DI$10:$DI$500,,$AD$4),ROW(OFFSET(Analysis!$DI$10:$DI$500,,$AD$4))-ROW(OFFSET(Analysis!$DI$10,,$AD$4))+1),Regional_FacilityCapacity!$B59)),"")</f>
        <v/>
      </c>
      <c r="P59" s="64" t="str">
        <f ca="1">IFERROR(INDEX(OFFSET(Analysis!$BG$10:$BG$500,,$AD$5),MATCH(O59,Analysis!$F$10:$F$500,0)),"")</f>
        <v/>
      </c>
    </row>
    <row r="60" spans="2:16">
      <c r="B60" s="48">
        <f t="shared" si="3"/>
        <v>46</v>
      </c>
      <c r="C60" s="48" t="str">
        <f t="array" aca="1" ref="C60" ca="1">IFERROR(INDEX(Analysis!$F$10:$F$500,SMALL(IF(Regional_FacilityCapacity!$D$5=OFFSET(Analysis!$DG$10:$DG$500,,$AD$4),ROW(OFFSET(Analysis!$DG$10:$DG$500,,$AD$4))-ROW(OFFSET(Analysis!$DG$10,,$AD$4))+1),Regional_FacilityCapacity!$B60)),"")</f>
        <v/>
      </c>
      <c r="D60" s="64" t="str">
        <f ca="1">IFERROR(INDEX(OFFSET(Analysis!$BG$10:$BG$500,,$AD$5),MATCH(C60,Analysis!$F$10:$F$500,0)),"")</f>
        <v/>
      </c>
      <c r="E60" s="1"/>
      <c r="F60" s="48">
        <f t="shared" si="0"/>
        <v>46</v>
      </c>
      <c r="G60" s="48" t="str">
        <f t="array" aca="1" ref="G60" ca="1">IFERROR(INDEX(Analysis!$F$10:$F$500,SMALL(IF(Regional_FacilityCapacity!$D$5=OFFSET(Analysis!$DH$10:$DH$500,,$AD$4),ROW(OFFSET(Analysis!$DH$10:$DH$500,,$AD$4))-ROW(OFFSET(Analysis!$DH$10,,$AD$4))+1),Regional_FacilityCapacity!$B60)),"")</f>
        <v/>
      </c>
      <c r="H60" s="64" t="str">
        <f ca="1">IFERROR(INDEX(OFFSET(Analysis!$BG$10:$BG$500,,$AD$5),MATCH(G60,Analysis!$F$10:$F$500,0)),"")</f>
        <v/>
      </c>
      <c r="I60" s="50"/>
      <c r="J60" s="48">
        <f t="shared" si="4"/>
        <v>46</v>
      </c>
      <c r="K60" s="48" t="str">
        <f t="array" aca="1" ref="K60" ca="1">IFERROR(INDEX(Analysis!$F$10:$F$500,SMALL(IF(Regional_FacilityCapacity!$D$5=OFFSET(Analysis!$DJ$10:$DJ$500,,$AD$4),ROW(OFFSET(Analysis!$DJ$10:$DJ$500,,$AD$4))-ROW(OFFSET(Analysis!$DJ$10,,$AD$4))+1),Regional_FacilityCapacity!$B60)),"")</f>
        <v/>
      </c>
      <c r="L60" s="64" t="str">
        <f ca="1">IFERROR(INDEX(OFFSET(Analysis!$BG$10:$BG$500,,$AD$5),MATCH(K60,Analysis!$F$10:$F$500,0)),"")</f>
        <v/>
      </c>
      <c r="N60" s="48">
        <f t="shared" si="5"/>
        <v>46</v>
      </c>
      <c r="O60" s="48" t="str">
        <f t="array" aca="1" ref="O60" ca="1">IFERROR(INDEX(Analysis!$F$10:$F$500,SMALL(IF(Regional_FacilityCapacity!$D$5=OFFSET(Analysis!$DI$10:$DI$500,,$AD$4),ROW(OFFSET(Analysis!$DI$10:$DI$500,,$AD$4))-ROW(OFFSET(Analysis!$DI$10,,$AD$4))+1),Regional_FacilityCapacity!$B60)),"")</f>
        <v/>
      </c>
      <c r="P60" s="64" t="str">
        <f ca="1">IFERROR(INDEX(OFFSET(Analysis!$BG$10:$BG$500,,$AD$5),MATCH(O60,Analysis!$F$10:$F$500,0)),"")</f>
        <v/>
      </c>
    </row>
    <row r="61" spans="2:16">
      <c r="B61" s="48">
        <f t="shared" si="3"/>
        <v>47</v>
      </c>
      <c r="C61" s="48" t="str">
        <f t="array" aca="1" ref="C61" ca="1">IFERROR(INDEX(Analysis!$F$10:$F$500,SMALL(IF(Regional_FacilityCapacity!$D$5=OFFSET(Analysis!$DG$10:$DG$500,,$AD$4),ROW(OFFSET(Analysis!$DG$10:$DG$500,,$AD$4))-ROW(OFFSET(Analysis!$DG$10,,$AD$4))+1),Regional_FacilityCapacity!$B61)),"")</f>
        <v/>
      </c>
      <c r="D61" s="64" t="str">
        <f ca="1">IFERROR(INDEX(OFFSET(Analysis!$BG$10:$BG$500,,$AD$5),MATCH(C61,Analysis!$F$10:$F$500,0)),"")</f>
        <v/>
      </c>
      <c r="E61" s="1"/>
      <c r="F61" s="48">
        <f t="shared" si="0"/>
        <v>47</v>
      </c>
      <c r="G61" s="48" t="str">
        <f t="array" aca="1" ref="G61" ca="1">IFERROR(INDEX(Analysis!$F$10:$F$500,SMALL(IF(Regional_FacilityCapacity!$D$5=OFFSET(Analysis!$DH$10:$DH$500,,$AD$4),ROW(OFFSET(Analysis!$DH$10:$DH$500,,$AD$4))-ROW(OFFSET(Analysis!$DH$10,,$AD$4))+1),Regional_FacilityCapacity!$B61)),"")</f>
        <v/>
      </c>
      <c r="H61" s="64" t="str">
        <f ca="1">IFERROR(INDEX(OFFSET(Analysis!$BG$10:$BG$500,,$AD$5),MATCH(G61,Analysis!$F$10:$F$500,0)),"")</f>
        <v/>
      </c>
      <c r="I61" s="50"/>
      <c r="J61" s="48">
        <f t="shared" si="4"/>
        <v>47</v>
      </c>
      <c r="K61" s="48" t="str">
        <f t="array" aca="1" ref="K61" ca="1">IFERROR(INDEX(Analysis!$F$10:$F$500,SMALL(IF(Regional_FacilityCapacity!$D$5=OFFSET(Analysis!$DJ$10:$DJ$500,,$AD$4),ROW(OFFSET(Analysis!$DJ$10:$DJ$500,,$AD$4))-ROW(OFFSET(Analysis!$DJ$10,,$AD$4))+1),Regional_FacilityCapacity!$B61)),"")</f>
        <v/>
      </c>
      <c r="L61" s="64" t="str">
        <f ca="1">IFERROR(INDEX(OFFSET(Analysis!$BG$10:$BG$500,,$AD$5),MATCH(K61,Analysis!$F$10:$F$500,0)),"")</f>
        <v/>
      </c>
      <c r="N61" s="48">
        <f t="shared" si="5"/>
        <v>47</v>
      </c>
      <c r="O61" s="48" t="str">
        <f t="array" aca="1" ref="O61" ca="1">IFERROR(INDEX(Analysis!$F$10:$F$500,SMALL(IF(Regional_FacilityCapacity!$D$5=OFFSET(Analysis!$DI$10:$DI$500,,$AD$4),ROW(OFFSET(Analysis!$DI$10:$DI$500,,$AD$4))-ROW(OFFSET(Analysis!$DI$10,,$AD$4))+1),Regional_FacilityCapacity!$B61)),"")</f>
        <v/>
      </c>
      <c r="P61" s="64" t="str">
        <f ca="1">IFERROR(INDEX(OFFSET(Analysis!$BG$10:$BG$500,,$AD$5),MATCH(O61,Analysis!$F$10:$F$500,0)),"")</f>
        <v/>
      </c>
    </row>
    <row r="62" spans="2:16">
      <c r="B62" s="48">
        <f t="shared" si="3"/>
        <v>48</v>
      </c>
      <c r="C62" s="48" t="str">
        <f t="array" aca="1" ref="C62" ca="1">IFERROR(INDEX(Analysis!$F$10:$F$500,SMALL(IF(Regional_FacilityCapacity!$D$5=OFFSET(Analysis!$DG$10:$DG$500,,$AD$4),ROW(OFFSET(Analysis!$DG$10:$DG$500,,$AD$4))-ROW(OFFSET(Analysis!$DG$10,,$AD$4))+1),Regional_FacilityCapacity!$B62)),"")</f>
        <v/>
      </c>
      <c r="D62" s="64" t="str">
        <f ca="1">IFERROR(INDEX(OFFSET(Analysis!$BG$10:$BG$500,,$AD$5),MATCH(C62,Analysis!$F$10:$F$500,0)),"")</f>
        <v/>
      </c>
      <c r="E62" s="1"/>
      <c r="F62" s="48">
        <f t="shared" si="0"/>
        <v>48</v>
      </c>
      <c r="G62" s="48" t="str">
        <f t="array" aca="1" ref="G62" ca="1">IFERROR(INDEX(Analysis!$F$10:$F$500,SMALL(IF(Regional_FacilityCapacity!$D$5=OFFSET(Analysis!$DH$10:$DH$500,,$AD$4),ROW(OFFSET(Analysis!$DH$10:$DH$500,,$AD$4))-ROW(OFFSET(Analysis!$DH$10,,$AD$4))+1),Regional_FacilityCapacity!$B62)),"")</f>
        <v/>
      </c>
      <c r="H62" s="64" t="str">
        <f ca="1">IFERROR(INDEX(OFFSET(Analysis!$BG$10:$BG$500,,$AD$5),MATCH(G62,Analysis!$F$10:$F$500,0)),"")</f>
        <v/>
      </c>
      <c r="I62" s="50"/>
      <c r="J62" s="48">
        <f t="shared" si="4"/>
        <v>48</v>
      </c>
      <c r="K62" s="48" t="str">
        <f t="array" aca="1" ref="K62" ca="1">IFERROR(INDEX(Analysis!$F$10:$F$500,SMALL(IF(Regional_FacilityCapacity!$D$5=OFFSET(Analysis!$DJ$10:$DJ$500,,$AD$4),ROW(OFFSET(Analysis!$DJ$10:$DJ$500,,$AD$4))-ROW(OFFSET(Analysis!$DJ$10,,$AD$4))+1),Regional_FacilityCapacity!$B62)),"")</f>
        <v/>
      </c>
      <c r="L62" s="64" t="str">
        <f ca="1">IFERROR(INDEX(OFFSET(Analysis!$BG$10:$BG$500,,$AD$5),MATCH(K62,Analysis!$F$10:$F$500,0)),"")</f>
        <v/>
      </c>
      <c r="N62" s="48">
        <f t="shared" si="5"/>
        <v>48</v>
      </c>
      <c r="O62" s="48" t="str">
        <f t="array" aca="1" ref="O62" ca="1">IFERROR(INDEX(Analysis!$F$10:$F$500,SMALL(IF(Regional_FacilityCapacity!$D$5=OFFSET(Analysis!$DI$10:$DI$500,,$AD$4),ROW(OFFSET(Analysis!$DI$10:$DI$500,,$AD$4))-ROW(OFFSET(Analysis!$DI$10,,$AD$4))+1),Regional_FacilityCapacity!$B62)),"")</f>
        <v/>
      </c>
      <c r="P62" s="64" t="str">
        <f ca="1">IFERROR(INDEX(OFFSET(Analysis!$BG$10:$BG$500,,$AD$5),MATCH(O62,Analysis!$F$10:$F$500,0)),"")</f>
        <v/>
      </c>
    </row>
    <row r="63" spans="2:16">
      <c r="B63" s="48">
        <f t="shared" si="3"/>
        <v>49</v>
      </c>
      <c r="C63" s="48" t="str">
        <f t="array" aca="1" ref="C63" ca="1">IFERROR(INDEX(Analysis!$F$10:$F$500,SMALL(IF(Regional_FacilityCapacity!$D$5=OFFSET(Analysis!$DG$10:$DG$500,,$AD$4),ROW(OFFSET(Analysis!$DG$10:$DG$500,,$AD$4))-ROW(OFFSET(Analysis!$DG$10,,$AD$4))+1),Regional_FacilityCapacity!$B63)),"")</f>
        <v/>
      </c>
      <c r="D63" s="64" t="str">
        <f ca="1">IFERROR(INDEX(OFFSET(Analysis!$BG$10:$BG$500,,$AD$5),MATCH(C63,Analysis!$F$10:$F$500,0)),"")</f>
        <v/>
      </c>
      <c r="E63" s="1"/>
      <c r="F63" s="48">
        <f t="shared" si="0"/>
        <v>49</v>
      </c>
      <c r="G63" s="48" t="str">
        <f t="array" aca="1" ref="G63" ca="1">IFERROR(INDEX(Analysis!$F$10:$F$500,SMALL(IF(Regional_FacilityCapacity!$D$5=OFFSET(Analysis!$DH$10:$DH$500,,$AD$4),ROW(OFFSET(Analysis!$DH$10:$DH$500,,$AD$4))-ROW(OFFSET(Analysis!$DH$10,,$AD$4))+1),Regional_FacilityCapacity!$B63)),"")</f>
        <v/>
      </c>
      <c r="H63" s="64" t="str">
        <f ca="1">IFERROR(INDEX(OFFSET(Analysis!$BG$10:$BG$500,,$AD$5),MATCH(G63,Analysis!$F$10:$F$500,0)),"")</f>
        <v/>
      </c>
      <c r="I63" s="50"/>
      <c r="J63" s="48">
        <f t="shared" si="4"/>
        <v>49</v>
      </c>
      <c r="K63" s="48" t="str">
        <f t="array" aca="1" ref="K63" ca="1">IFERROR(INDEX(Analysis!$F$10:$F$500,SMALL(IF(Regional_FacilityCapacity!$D$5=OFFSET(Analysis!$DJ$10:$DJ$500,,$AD$4),ROW(OFFSET(Analysis!$DJ$10:$DJ$500,,$AD$4))-ROW(OFFSET(Analysis!$DJ$10,,$AD$4))+1),Regional_FacilityCapacity!$B63)),"")</f>
        <v/>
      </c>
      <c r="L63" s="64" t="str">
        <f ca="1">IFERROR(INDEX(OFFSET(Analysis!$BG$10:$BG$500,,$AD$5),MATCH(K63,Analysis!$F$10:$F$500,0)),"")</f>
        <v/>
      </c>
      <c r="N63" s="48">
        <f t="shared" si="5"/>
        <v>49</v>
      </c>
      <c r="O63" s="48" t="str">
        <f t="array" aca="1" ref="O63" ca="1">IFERROR(INDEX(Analysis!$F$10:$F$500,SMALL(IF(Regional_FacilityCapacity!$D$5=OFFSET(Analysis!$DI$10:$DI$500,,$AD$4),ROW(OFFSET(Analysis!$DI$10:$DI$500,,$AD$4))-ROW(OFFSET(Analysis!$DI$10,,$AD$4))+1),Regional_FacilityCapacity!$B63)),"")</f>
        <v/>
      </c>
      <c r="P63" s="64" t="str">
        <f ca="1">IFERROR(INDEX(OFFSET(Analysis!$BG$10:$BG$500,,$AD$5),MATCH(O63,Analysis!$F$10:$F$500,0)),"")</f>
        <v/>
      </c>
    </row>
    <row r="64" spans="2:16">
      <c r="B64" s="48">
        <f t="shared" si="3"/>
        <v>50</v>
      </c>
      <c r="C64" s="48" t="str">
        <f t="array" aca="1" ref="C64" ca="1">IFERROR(INDEX(Analysis!$F$10:$F$500,SMALL(IF(Regional_FacilityCapacity!$D$5=OFFSET(Analysis!$DG$10:$DG$500,,$AD$4),ROW(OFFSET(Analysis!$DG$10:$DG$500,,$AD$4))-ROW(OFFSET(Analysis!$DG$10,,$AD$4))+1),Regional_FacilityCapacity!$B64)),"")</f>
        <v/>
      </c>
      <c r="D64" s="64" t="str">
        <f ca="1">IFERROR(INDEX(OFFSET(Analysis!$BG$10:$BG$500,,$AD$5),MATCH(C64,Analysis!$F$10:$F$500,0)),"")</f>
        <v/>
      </c>
      <c r="E64" s="1"/>
      <c r="F64" s="48">
        <f t="shared" si="0"/>
        <v>50</v>
      </c>
      <c r="G64" s="48" t="str">
        <f t="array" aca="1" ref="G64" ca="1">IFERROR(INDEX(Analysis!$F$10:$F$500,SMALL(IF(Regional_FacilityCapacity!$D$5=OFFSET(Analysis!$DH$10:$DH$500,,$AD$4),ROW(OFFSET(Analysis!$DH$10:$DH$500,,$AD$4))-ROW(OFFSET(Analysis!$DH$10,,$AD$4))+1),Regional_FacilityCapacity!$B64)),"")</f>
        <v/>
      </c>
      <c r="H64" s="64" t="str">
        <f ca="1">IFERROR(INDEX(OFFSET(Analysis!$BG$10:$BG$500,,$AD$5),MATCH(G64,Analysis!$F$10:$F$500,0)),"")</f>
        <v/>
      </c>
      <c r="I64" s="50"/>
      <c r="J64" s="48">
        <f t="shared" si="4"/>
        <v>50</v>
      </c>
      <c r="K64" s="48" t="str">
        <f t="array" aca="1" ref="K64" ca="1">IFERROR(INDEX(Analysis!$F$10:$F$500,SMALL(IF(Regional_FacilityCapacity!$D$5=OFFSET(Analysis!$DJ$10:$DJ$500,,$AD$4),ROW(OFFSET(Analysis!$DJ$10:$DJ$500,,$AD$4))-ROW(OFFSET(Analysis!$DJ$10,,$AD$4))+1),Regional_FacilityCapacity!$B64)),"")</f>
        <v/>
      </c>
      <c r="L64" s="64" t="str">
        <f ca="1">IFERROR(INDEX(OFFSET(Analysis!$BG$10:$BG$500,,$AD$5),MATCH(K64,Analysis!$F$10:$F$500,0)),"")</f>
        <v/>
      </c>
      <c r="N64" s="48">
        <f t="shared" si="5"/>
        <v>50</v>
      </c>
      <c r="O64" s="48" t="str">
        <f t="array" aca="1" ref="O64" ca="1">IFERROR(INDEX(Analysis!$F$10:$F$500,SMALL(IF(Regional_FacilityCapacity!$D$5=OFFSET(Analysis!$DI$10:$DI$500,,$AD$4),ROW(OFFSET(Analysis!$DI$10:$DI$500,,$AD$4))-ROW(OFFSET(Analysis!$DI$10,,$AD$4))+1),Regional_FacilityCapacity!$B64)),"")</f>
        <v/>
      </c>
      <c r="P64" s="64" t="str">
        <f ca="1">IFERROR(INDEX(OFFSET(Analysis!$BG$10:$BG$500,,$AD$5),MATCH(O64,Analysis!$F$10:$F$500,0)),"")</f>
        <v/>
      </c>
    </row>
    <row r="65" spans="2:16">
      <c r="B65" s="48">
        <f t="shared" si="3"/>
        <v>51</v>
      </c>
      <c r="C65" s="48" t="str">
        <f t="array" aca="1" ref="C65" ca="1">IFERROR(INDEX(Analysis!$F$10:$F$500,SMALL(IF(Regional_FacilityCapacity!$D$5=OFFSET(Analysis!$DG$10:$DG$500,,$AD$4),ROW(OFFSET(Analysis!$DG$10:$DG$500,,$AD$4))-ROW(OFFSET(Analysis!$DG$10,,$AD$4))+1),Regional_FacilityCapacity!$B65)),"")</f>
        <v/>
      </c>
      <c r="D65" s="64" t="str">
        <f ca="1">IFERROR(INDEX(OFFSET(Analysis!$BG$10:$BG$500,,$AD$5),MATCH(C65,Analysis!$F$10:$F$500,0)),"")</f>
        <v/>
      </c>
      <c r="E65" s="1"/>
      <c r="F65" s="48">
        <f t="shared" si="0"/>
        <v>51</v>
      </c>
      <c r="G65" s="48" t="str">
        <f t="array" aca="1" ref="G65" ca="1">IFERROR(INDEX(Analysis!$F$10:$F$500,SMALL(IF(Regional_FacilityCapacity!$D$5=OFFSET(Analysis!$DH$10:$DH$500,,$AD$4),ROW(OFFSET(Analysis!$DH$10:$DH$500,,$AD$4))-ROW(OFFSET(Analysis!$DH$10,,$AD$4))+1),Regional_FacilityCapacity!$B65)),"")</f>
        <v/>
      </c>
      <c r="H65" s="64" t="str">
        <f ca="1">IFERROR(INDEX(OFFSET(Analysis!$BG$10:$BG$500,,$AD$5),MATCH(G65,Analysis!$F$10:$F$500,0)),"")</f>
        <v/>
      </c>
      <c r="I65" s="50"/>
      <c r="J65" s="48">
        <f t="shared" si="4"/>
        <v>51</v>
      </c>
      <c r="K65" s="48" t="str">
        <f t="array" aca="1" ref="K65" ca="1">IFERROR(INDEX(Analysis!$F$10:$F$500,SMALL(IF(Regional_FacilityCapacity!$D$5=OFFSET(Analysis!$DJ$10:$DJ$500,,$AD$4),ROW(OFFSET(Analysis!$DJ$10:$DJ$500,,$AD$4))-ROW(OFFSET(Analysis!$DJ$10,,$AD$4))+1),Regional_FacilityCapacity!$B65)),"")</f>
        <v/>
      </c>
      <c r="L65" s="64" t="str">
        <f ca="1">IFERROR(INDEX(OFFSET(Analysis!$BG$10:$BG$500,,$AD$5),MATCH(K65,Analysis!$F$10:$F$500,0)),"")</f>
        <v/>
      </c>
      <c r="N65" s="48">
        <f t="shared" si="5"/>
        <v>51</v>
      </c>
      <c r="O65" s="48" t="str">
        <f t="array" aca="1" ref="O65" ca="1">IFERROR(INDEX(Analysis!$F$10:$F$500,SMALL(IF(Regional_FacilityCapacity!$D$5=OFFSET(Analysis!$DI$10:$DI$500,,$AD$4),ROW(OFFSET(Analysis!$DI$10:$DI$500,,$AD$4))-ROW(OFFSET(Analysis!$DI$10,,$AD$4))+1),Regional_FacilityCapacity!$B65)),"")</f>
        <v/>
      </c>
      <c r="P65" s="64" t="str">
        <f ca="1">IFERROR(INDEX(OFFSET(Analysis!$BG$10:$BG$500,,$AD$5),MATCH(O65,Analysis!$F$10:$F$500,0)),"")</f>
        <v/>
      </c>
    </row>
    <row r="66" spans="2:16">
      <c r="B66" s="48">
        <f t="shared" si="3"/>
        <v>52</v>
      </c>
      <c r="C66" s="48" t="str">
        <f t="array" aca="1" ref="C66" ca="1">IFERROR(INDEX(Analysis!$F$10:$F$500,SMALL(IF(Regional_FacilityCapacity!$D$5=OFFSET(Analysis!$DG$10:$DG$500,,$AD$4),ROW(OFFSET(Analysis!$DG$10:$DG$500,,$AD$4))-ROW(OFFSET(Analysis!$DG$10,,$AD$4))+1),Regional_FacilityCapacity!$B66)),"")</f>
        <v/>
      </c>
      <c r="D66" s="64" t="str">
        <f ca="1">IFERROR(INDEX(OFFSET(Analysis!$BG$10:$BG$500,,$AD$5),MATCH(C66,Analysis!$F$10:$F$500,0)),"")</f>
        <v/>
      </c>
      <c r="E66" s="1"/>
      <c r="F66" s="48">
        <f t="shared" si="0"/>
        <v>52</v>
      </c>
      <c r="G66" s="48" t="str">
        <f t="array" aca="1" ref="G66" ca="1">IFERROR(INDEX(Analysis!$F$10:$F$500,SMALL(IF(Regional_FacilityCapacity!$D$5=OFFSET(Analysis!$DH$10:$DH$500,,$AD$4),ROW(OFFSET(Analysis!$DH$10:$DH$500,,$AD$4))-ROW(OFFSET(Analysis!$DH$10,,$AD$4))+1),Regional_FacilityCapacity!$B66)),"")</f>
        <v/>
      </c>
      <c r="H66" s="64" t="str">
        <f ca="1">IFERROR(INDEX(OFFSET(Analysis!$BG$10:$BG$500,,$AD$5),MATCH(G66,Analysis!$F$10:$F$500,0)),"")</f>
        <v/>
      </c>
      <c r="I66" s="50"/>
      <c r="J66" s="48">
        <f t="shared" si="4"/>
        <v>52</v>
      </c>
      <c r="K66" s="48" t="str">
        <f t="array" aca="1" ref="K66" ca="1">IFERROR(INDEX(Analysis!$F$10:$F$500,SMALL(IF(Regional_FacilityCapacity!$D$5=OFFSET(Analysis!$DJ$10:$DJ$500,,$AD$4),ROW(OFFSET(Analysis!$DJ$10:$DJ$500,,$AD$4))-ROW(OFFSET(Analysis!$DJ$10,,$AD$4))+1),Regional_FacilityCapacity!$B66)),"")</f>
        <v/>
      </c>
      <c r="L66" s="64" t="str">
        <f ca="1">IFERROR(INDEX(OFFSET(Analysis!$BG$10:$BG$500,,$AD$5),MATCH(K66,Analysis!$F$10:$F$500,0)),"")</f>
        <v/>
      </c>
      <c r="N66" s="48">
        <f t="shared" si="5"/>
        <v>52</v>
      </c>
      <c r="O66" s="48" t="str">
        <f t="array" aca="1" ref="O66" ca="1">IFERROR(INDEX(Analysis!$F$10:$F$500,SMALL(IF(Regional_FacilityCapacity!$D$5=OFFSET(Analysis!$DI$10:$DI$500,,$AD$4),ROW(OFFSET(Analysis!$DI$10:$DI$500,,$AD$4))-ROW(OFFSET(Analysis!$DI$10,,$AD$4))+1),Regional_FacilityCapacity!$B66)),"")</f>
        <v/>
      </c>
      <c r="P66" s="64" t="str">
        <f ca="1">IFERROR(INDEX(OFFSET(Analysis!$BG$10:$BG$500,,$AD$5),MATCH(O66,Analysis!$F$10:$F$500,0)),"")</f>
        <v/>
      </c>
    </row>
    <row r="67" spans="2:16">
      <c r="B67" s="48">
        <f t="shared" si="3"/>
        <v>53</v>
      </c>
      <c r="C67" s="48" t="str">
        <f t="array" aca="1" ref="C67" ca="1">IFERROR(INDEX(Analysis!$F$10:$F$500,SMALL(IF(Regional_FacilityCapacity!$D$5=OFFSET(Analysis!$DG$10:$DG$500,,$AD$4),ROW(OFFSET(Analysis!$DG$10:$DG$500,,$AD$4))-ROW(OFFSET(Analysis!$DG$10,,$AD$4))+1),Regional_FacilityCapacity!$B67)),"")</f>
        <v/>
      </c>
      <c r="D67" s="64" t="str">
        <f ca="1">IFERROR(INDEX(OFFSET(Analysis!$BG$10:$BG$500,,$AD$5),MATCH(C67,Analysis!$F$10:$F$500,0)),"")</f>
        <v/>
      </c>
      <c r="E67" s="1"/>
      <c r="F67" s="48">
        <f t="shared" si="0"/>
        <v>53</v>
      </c>
      <c r="G67" s="48" t="str">
        <f t="array" aca="1" ref="G67" ca="1">IFERROR(INDEX(Analysis!$F$10:$F$500,SMALL(IF(Regional_FacilityCapacity!$D$5=OFFSET(Analysis!$DH$10:$DH$500,,$AD$4),ROW(OFFSET(Analysis!$DH$10:$DH$500,,$AD$4))-ROW(OFFSET(Analysis!$DH$10,,$AD$4))+1),Regional_FacilityCapacity!$B67)),"")</f>
        <v/>
      </c>
      <c r="H67" s="64" t="str">
        <f ca="1">IFERROR(INDEX(OFFSET(Analysis!$BG$10:$BG$500,,$AD$5),MATCH(G67,Analysis!$F$10:$F$500,0)),"")</f>
        <v/>
      </c>
      <c r="I67" s="50"/>
      <c r="J67" s="48">
        <f t="shared" si="4"/>
        <v>53</v>
      </c>
      <c r="K67" s="48" t="str">
        <f t="array" aca="1" ref="K67" ca="1">IFERROR(INDEX(Analysis!$F$10:$F$500,SMALL(IF(Regional_FacilityCapacity!$D$5=OFFSET(Analysis!$DJ$10:$DJ$500,,$AD$4),ROW(OFFSET(Analysis!$DJ$10:$DJ$500,,$AD$4))-ROW(OFFSET(Analysis!$DJ$10,,$AD$4))+1),Regional_FacilityCapacity!$B67)),"")</f>
        <v/>
      </c>
      <c r="L67" s="64" t="str">
        <f ca="1">IFERROR(INDEX(OFFSET(Analysis!$BG$10:$BG$500,,$AD$5),MATCH(K67,Analysis!$F$10:$F$500,0)),"")</f>
        <v/>
      </c>
      <c r="N67" s="48">
        <f t="shared" si="5"/>
        <v>53</v>
      </c>
      <c r="O67" s="48" t="str">
        <f t="array" aca="1" ref="O67" ca="1">IFERROR(INDEX(Analysis!$F$10:$F$500,SMALL(IF(Regional_FacilityCapacity!$D$5=OFFSET(Analysis!$DI$10:$DI$500,,$AD$4),ROW(OFFSET(Analysis!$DI$10:$DI$500,,$AD$4))-ROW(OFFSET(Analysis!$DI$10,,$AD$4))+1),Regional_FacilityCapacity!$B67)),"")</f>
        <v/>
      </c>
      <c r="P67" s="64" t="str">
        <f ca="1">IFERROR(INDEX(OFFSET(Analysis!$BG$10:$BG$500,,$AD$5),MATCH(O67,Analysis!$F$10:$F$500,0)),"")</f>
        <v/>
      </c>
    </row>
    <row r="68" spans="2:16">
      <c r="B68" s="48">
        <f t="shared" si="3"/>
        <v>54</v>
      </c>
      <c r="C68" s="48" t="str">
        <f t="array" aca="1" ref="C68" ca="1">IFERROR(INDEX(Analysis!$F$10:$F$500,SMALL(IF(Regional_FacilityCapacity!$D$5=OFFSET(Analysis!$DG$10:$DG$500,,$AD$4),ROW(OFFSET(Analysis!$DG$10:$DG$500,,$AD$4))-ROW(OFFSET(Analysis!$DG$10,,$AD$4))+1),Regional_FacilityCapacity!$B68)),"")</f>
        <v/>
      </c>
      <c r="D68" s="64" t="str">
        <f ca="1">IFERROR(INDEX(OFFSET(Analysis!$BG$10:$BG$500,,$AD$5),MATCH(C68,Analysis!$F$10:$F$500,0)),"")</f>
        <v/>
      </c>
      <c r="E68" s="1"/>
      <c r="F68" s="48">
        <f t="shared" si="0"/>
        <v>54</v>
      </c>
      <c r="G68" s="48" t="str">
        <f t="array" aca="1" ref="G68" ca="1">IFERROR(INDEX(Analysis!$F$10:$F$500,SMALL(IF(Regional_FacilityCapacity!$D$5=OFFSET(Analysis!$DH$10:$DH$500,,$AD$4),ROW(OFFSET(Analysis!$DH$10:$DH$500,,$AD$4))-ROW(OFFSET(Analysis!$DH$10,,$AD$4))+1),Regional_FacilityCapacity!$B68)),"")</f>
        <v/>
      </c>
      <c r="H68" s="64" t="str">
        <f ca="1">IFERROR(INDEX(OFFSET(Analysis!$BG$10:$BG$500,,$AD$5),MATCH(G68,Analysis!$F$10:$F$500,0)),"")</f>
        <v/>
      </c>
      <c r="I68" s="50"/>
      <c r="J68" s="48">
        <f t="shared" si="4"/>
        <v>54</v>
      </c>
      <c r="K68" s="48" t="str">
        <f t="array" aca="1" ref="K68" ca="1">IFERROR(INDEX(Analysis!$F$10:$F$500,SMALL(IF(Regional_FacilityCapacity!$D$5=OFFSET(Analysis!$DJ$10:$DJ$500,,$AD$4),ROW(OFFSET(Analysis!$DJ$10:$DJ$500,,$AD$4))-ROW(OFFSET(Analysis!$DJ$10,,$AD$4))+1),Regional_FacilityCapacity!$B68)),"")</f>
        <v/>
      </c>
      <c r="L68" s="64" t="str">
        <f ca="1">IFERROR(INDEX(OFFSET(Analysis!$BG$10:$BG$500,,$AD$5),MATCH(K68,Analysis!$F$10:$F$500,0)),"")</f>
        <v/>
      </c>
      <c r="N68" s="48">
        <f t="shared" si="5"/>
        <v>54</v>
      </c>
      <c r="O68" s="48" t="str">
        <f t="array" aca="1" ref="O68" ca="1">IFERROR(INDEX(Analysis!$F$10:$F$500,SMALL(IF(Regional_FacilityCapacity!$D$5=OFFSET(Analysis!$DI$10:$DI$500,,$AD$4),ROW(OFFSET(Analysis!$DI$10:$DI$500,,$AD$4))-ROW(OFFSET(Analysis!$DI$10,,$AD$4))+1),Regional_FacilityCapacity!$B68)),"")</f>
        <v/>
      </c>
      <c r="P68" s="64" t="str">
        <f ca="1">IFERROR(INDEX(OFFSET(Analysis!$BG$10:$BG$500,,$AD$5),MATCH(O68,Analysis!$F$10:$F$500,0)),"")</f>
        <v/>
      </c>
    </row>
    <row r="69" spans="2:16">
      <c r="B69" s="48">
        <f t="shared" si="3"/>
        <v>55</v>
      </c>
      <c r="C69" s="48" t="str">
        <f t="array" aca="1" ref="C69" ca="1">IFERROR(INDEX(Analysis!$F$10:$F$500,SMALL(IF(Regional_FacilityCapacity!$D$5=OFFSET(Analysis!$DG$10:$DG$500,,$AD$4),ROW(OFFSET(Analysis!$DG$10:$DG$500,,$AD$4))-ROW(OFFSET(Analysis!$DG$10,,$AD$4))+1),Regional_FacilityCapacity!$B69)),"")</f>
        <v/>
      </c>
      <c r="D69" s="64" t="str">
        <f ca="1">IFERROR(INDEX(OFFSET(Analysis!$BG$10:$BG$500,,$AD$5),MATCH(C69,Analysis!$F$10:$F$500,0)),"")</f>
        <v/>
      </c>
      <c r="E69" s="1"/>
      <c r="F69" s="48">
        <f t="shared" si="0"/>
        <v>55</v>
      </c>
      <c r="G69" s="48" t="str">
        <f t="array" aca="1" ref="G69" ca="1">IFERROR(INDEX(Analysis!$F$10:$F$500,SMALL(IF(Regional_FacilityCapacity!$D$5=OFFSET(Analysis!$DH$10:$DH$500,,$AD$4),ROW(OFFSET(Analysis!$DH$10:$DH$500,,$AD$4))-ROW(OFFSET(Analysis!$DH$10,,$AD$4))+1),Regional_FacilityCapacity!$B69)),"")</f>
        <v/>
      </c>
      <c r="H69" s="64" t="str">
        <f ca="1">IFERROR(INDEX(OFFSET(Analysis!$BG$10:$BG$500,,$AD$5),MATCH(G69,Analysis!$F$10:$F$500,0)),"")</f>
        <v/>
      </c>
      <c r="I69" s="50"/>
      <c r="J69" s="48">
        <f t="shared" si="4"/>
        <v>55</v>
      </c>
      <c r="K69" s="48" t="str">
        <f t="array" aca="1" ref="K69" ca="1">IFERROR(INDEX(Analysis!$F$10:$F$500,SMALL(IF(Regional_FacilityCapacity!$D$5=OFFSET(Analysis!$DJ$10:$DJ$500,,$AD$4),ROW(OFFSET(Analysis!$DJ$10:$DJ$500,,$AD$4))-ROW(OFFSET(Analysis!$DJ$10,,$AD$4))+1),Regional_FacilityCapacity!$B69)),"")</f>
        <v/>
      </c>
      <c r="L69" s="64" t="str">
        <f ca="1">IFERROR(INDEX(OFFSET(Analysis!$BG$10:$BG$500,,$AD$5),MATCH(K69,Analysis!$F$10:$F$500,0)),"")</f>
        <v/>
      </c>
      <c r="N69" s="48">
        <f t="shared" si="5"/>
        <v>55</v>
      </c>
      <c r="O69" s="48" t="str">
        <f t="array" aca="1" ref="O69" ca="1">IFERROR(INDEX(Analysis!$F$10:$F$500,SMALL(IF(Regional_FacilityCapacity!$D$5=OFFSET(Analysis!$DI$10:$DI$500,,$AD$4),ROW(OFFSET(Analysis!$DI$10:$DI$500,,$AD$4))-ROW(OFFSET(Analysis!$DI$10,,$AD$4))+1),Regional_FacilityCapacity!$B69)),"")</f>
        <v/>
      </c>
      <c r="P69" s="64" t="str">
        <f ca="1">IFERROR(INDEX(OFFSET(Analysis!$BG$10:$BG$500,,$AD$5),MATCH(O69,Analysis!$F$10:$F$500,0)),"")</f>
        <v/>
      </c>
    </row>
    <row r="70" spans="2:16">
      <c r="B70" s="48">
        <f t="shared" si="3"/>
        <v>56</v>
      </c>
      <c r="C70" s="48" t="str">
        <f t="array" aca="1" ref="C70" ca="1">IFERROR(INDEX(Analysis!$F$10:$F$500,SMALL(IF(Regional_FacilityCapacity!$D$5=OFFSET(Analysis!$DG$10:$DG$500,,$AD$4),ROW(OFFSET(Analysis!$DG$10:$DG$500,,$AD$4))-ROW(OFFSET(Analysis!$DG$10,,$AD$4))+1),Regional_FacilityCapacity!$B70)),"")</f>
        <v/>
      </c>
      <c r="D70" s="64" t="str">
        <f ca="1">IFERROR(INDEX(OFFSET(Analysis!$BG$10:$BG$500,,$AD$5),MATCH(C70,Analysis!$F$10:$F$500,0)),"")</f>
        <v/>
      </c>
      <c r="E70" s="1"/>
      <c r="F70" s="48">
        <f t="shared" si="0"/>
        <v>56</v>
      </c>
      <c r="G70" s="48" t="str">
        <f t="array" aca="1" ref="G70" ca="1">IFERROR(INDEX(Analysis!$F$10:$F$500,SMALL(IF(Regional_FacilityCapacity!$D$5=OFFSET(Analysis!$DH$10:$DH$500,,$AD$4),ROW(OFFSET(Analysis!$DH$10:$DH$500,,$AD$4))-ROW(OFFSET(Analysis!$DH$10,,$AD$4))+1),Regional_FacilityCapacity!$B70)),"")</f>
        <v/>
      </c>
      <c r="H70" s="64" t="str">
        <f ca="1">IFERROR(INDEX(OFFSET(Analysis!$BG$10:$BG$500,,$AD$5),MATCH(G70,Analysis!$F$10:$F$500,0)),"")</f>
        <v/>
      </c>
      <c r="I70" s="50"/>
      <c r="J70" s="48">
        <f t="shared" si="4"/>
        <v>56</v>
      </c>
      <c r="K70" s="48" t="str">
        <f t="array" aca="1" ref="K70" ca="1">IFERROR(INDEX(Analysis!$F$10:$F$500,SMALL(IF(Regional_FacilityCapacity!$D$5=OFFSET(Analysis!$DJ$10:$DJ$500,,$AD$4),ROW(OFFSET(Analysis!$DJ$10:$DJ$500,,$AD$4))-ROW(OFFSET(Analysis!$DJ$10,,$AD$4))+1),Regional_FacilityCapacity!$B70)),"")</f>
        <v/>
      </c>
      <c r="L70" s="64" t="str">
        <f ca="1">IFERROR(INDEX(OFFSET(Analysis!$BG$10:$BG$500,,$AD$5),MATCH(K70,Analysis!$F$10:$F$500,0)),"")</f>
        <v/>
      </c>
      <c r="N70" s="48">
        <f t="shared" si="5"/>
        <v>56</v>
      </c>
      <c r="O70" s="48" t="str">
        <f t="array" aca="1" ref="O70" ca="1">IFERROR(INDEX(Analysis!$F$10:$F$500,SMALL(IF(Regional_FacilityCapacity!$D$5=OFFSET(Analysis!$DI$10:$DI$500,,$AD$4),ROW(OFFSET(Analysis!$DI$10:$DI$500,,$AD$4))-ROW(OFFSET(Analysis!$DI$10,,$AD$4))+1),Regional_FacilityCapacity!$B70)),"")</f>
        <v/>
      </c>
      <c r="P70" s="64" t="str">
        <f ca="1">IFERROR(INDEX(OFFSET(Analysis!$BG$10:$BG$500,,$AD$5),MATCH(O70,Analysis!$F$10:$F$500,0)),"")</f>
        <v/>
      </c>
    </row>
    <row r="71" spans="2:16">
      <c r="B71" s="48">
        <f t="shared" si="3"/>
        <v>57</v>
      </c>
      <c r="C71" s="48" t="str">
        <f t="array" aca="1" ref="C71" ca="1">IFERROR(INDEX(Analysis!$F$10:$F$500,SMALL(IF(Regional_FacilityCapacity!$D$5=OFFSET(Analysis!$DG$10:$DG$500,,$AD$4),ROW(OFFSET(Analysis!$DG$10:$DG$500,,$AD$4))-ROW(OFFSET(Analysis!$DG$10,,$AD$4))+1),Regional_FacilityCapacity!$B71)),"")</f>
        <v/>
      </c>
      <c r="D71" s="64" t="str">
        <f ca="1">IFERROR(INDEX(OFFSET(Analysis!$BG$10:$BG$500,,$AD$5),MATCH(C71,Analysis!$F$10:$F$500,0)),"")</f>
        <v/>
      </c>
      <c r="E71" s="1"/>
      <c r="F71" s="48">
        <f t="shared" si="0"/>
        <v>57</v>
      </c>
      <c r="G71" s="48" t="str">
        <f t="array" aca="1" ref="G71" ca="1">IFERROR(INDEX(Analysis!$F$10:$F$500,SMALL(IF(Regional_FacilityCapacity!$D$5=OFFSET(Analysis!$DH$10:$DH$500,,$AD$4),ROW(OFFSET(Analysis!$DH$10:$DH$500,,$AD$4))-ROW(OFFSET(Analysis!$DH$10,,$AD$4))+1),Regional_FacilityCapacity!$B71)),"")</f>
        <v/>
      </c>
      <c r="H71" s="64" t="str">
        <f ca="1">IFERROR(INDEX(OFFSET(Analysis!$BG$10:$BG$500,,$AD$5),MATCH(G71,Analysis!$F$10:$F$500,0)),"")</f>
        <v/>
      </c>
      <c r="I71" s="50"/>
      <c r="J71" s="48">
        <f t="shared" si="4"/>
        <v>57</v>
      </c>
      <c r="K71" s="48" t="str">
        <f t="array" aca="1" ref="K71" ca="1">IFERROR(INDEX(Analysis!$F$10:$F$500,SMALL(IF(Regional_FacilityCapacity!$D$5=OFFSET(Analysis!$DJ$10:$DJ$500,,$AD$4),ROW(OFFSET(Analysis!$DJ$10:$DJ$500,,$AD$4))-ROW(OFFSET(Analysis!$DJ$10,,$AD$4))+1),Regional_FacilityCapacity!$B71)),"")</f>
        <v/>
      </c>
      <c r="L71" s="64" t="str">
        <f ca="1">IFERROR(INDEX(OFFSET(Analysis!$BG$10:$BG$500,,$AD$5),MATCH(K71,Analysis!$F$10:$F$500,0)),"")</f>
        <v/>
      </c>
      <c r="N71" s="48">
        <f t="shared" si="5"/>
        <v>57</v>
      </c>
      <c r="O71" s="48" t="str">
        <f t="array" aca="1" ref="O71" ca="1">IFERROR(INDEX(Analysis!$F$10:$F$500,SMALL(IF(Regional_FacilityCapacity!$D$5=OFFSET(Analysis!$DI$10:$DI$500,,$AD$4),ROW(OFFSET(Analysis!$DI$10:$DI$500,,$AD$4))-ROW(OFFSET(Analysis!$DI$10,,$AD$4))+1),Regional_FacilityCapacity!$B71)),"")</f>
        <v/>
      </c>
      <c r="P71" s="64" t="str">
        <f ca="1">IFERROR(INDEX(OFFSET(Analysis!$BG$10:$BG$500,,$AD$5),MATCH(O71,Analysis!$F$10:$F$500,0)),"")</f>
        <v/>
      </c>
    </row>
    <row r="72" spans="2:16">
      <c r="B72" s="48">
        <f t="shared" si="3"/>
        <v>58</v>
      </c>
      <c r="C72" s="48" t="str">
        <f t="array" aca="1" ref="C72" ca="1">IFERROR(INDEX(Analysis!$F$10:$F$500,SMALL(IF(Regional_FacilityCapacity!$D$5=OFFSET(Analysis!$DG$10:$DG$500,,$AD$4),ROW(OFFSET(Analysis!$DG$10:$DG$500,,$AD$4))-ROW(OFFSET(Analysis!$DG$10,,$AD$4))+1),Regional_FacilityCapacity!$B72)),"")</f>
        <v/>
      </c>
      <c r="D72" s="64" t="str">
        <f ca="1">IFERROR(INDEX(OFFSET(Analysis!$BG$10:$BG$500,,$AD$5),MATCH(C72,Analysis!$F$10:$F$500,0)),"")</f>
        <v/>
      </c>
      <c r="E72" s="1"/>
      <c r="F72" s="48">
        <f t="shared" si="0"/>
        <v>58</v>
      </c>
      <c r="G72" s="48" t="str">
        <f t="array" aca="1" ref="G72" ca="1">IFERROR(INDEX(Analysis!$F$10:$F$500,SMALL(IF(Regional_FacilityCapacity!$D$5=OFFSET(Analysis!$DH$10:$DH$500,,$AD$4),ROW(OFFSET(Analysis!$DH$10:$DH$500,,$AD$4))-ROW(OFFSET(Analysis!$DH$10,,$AD$4))+1),Regional_FacilityCapacity!$B72)),"")</f>
        <v/>
      </c>
      <c r="H72" s="64" t="str">
        <f ca="1">IFERROR(INDEX(OFFSET(Analysis!$BG$10:$BG$500,,$AD$5),MATCH(G72,Analysis!$F$10:$F$500,0)),"")</f>
        <v/>
      </c>
      <c r="I72" s="50"/>
      <c r="J72" s="48">
        <f t="shared" si="4"/>
        <v>58</v>
      </c>
      <c r="K72" s="48" t="str">
        <f t="array" aca="1" ref="K72" ca="1">IFERROR(INDEX(Analysis!$F$10:$F$500,SMALL(IF(Regional_FacilityCapacity!$D$5=OFFSET(Analysis!$DJ$10:$DJ$500,,$AD$4),ROW(OFFSET(Analysis!$DJ$10:$DJ$500,,$AD$4))-ROW(OFFSET(Analysis!$DJ$10,,$AD$4))+1),Regional_FacilityCapacity!$B72)),"")</f>
        <v/>
      </c>
      <c r="L72" s="64" t="str">
        <f ca="1">IFERROR(INDEX(OFFSET(Analysis!$BG$10:$BG$500,,$AD$5),MATCH(K72,Analysis!$F$10:$F$500,0)),"")</f>
        <v/>
      </c>
      <c r="N72" s="48">
        <f t="shared" si="5"/>
        <v>58</v>
      </c>
      <c r="O72" s="48" t="str">
        <f t="array" aca="1" ref="O72" ca="1">IFERROR(INDEX(Analysis!$F$10:$F$500,SMALL(IF(Regional_FacilityCapacity!$D$5=OFFSET(Analysis!$DI$10:$DI$500,,$AD$4),ROW(OFFSET(Analysis!$DI$10:$DI$500,,$AD$4))-ROW(OFFSET(Analysis!$DI$10,,$AD$4))+1),Regional_FacilityCapacity!$B72)),"")</f>
        <v/>
      </c>
      <c r="P72" s="64" t="str">
        <f ca="1">IFERROR(INDEX(OFFSET(Analysis!$BG$10:$BG$500,,$AD$5),MATCH(O72,Analysis!$F$10:$F$500,0)),"")</f>
        <v/>
      </c>
    </row>
    <row r="73" spans="2:16">
      <c r="B73" s="48">
        <f t="shared" si="3"/>
        <v>59</v>
      </c>
      <c r="C73" s="48" t="str">
        <f t="array" aca="1" ref="C73" ca="1">IFERROR(INDEX(Analysis!$F$10:$F$500,SMALL(IF(Regional_FacilityCapacity!$D$5=OFFSET(Analysis!$DG$10:$DG$500,,$AD$4),ROW(OFFSET(Analysis!$DG$10:$DG$500,,$AD$4))-ROW(OFFSET(Analysis!$DG$10,,$AD$4))+1),Regional_FacilityCapacity!$B73)),"")</f>
        <v/>
      </c>
      <c r="D73" s="64" t="str">
        <f ca="1">IFERROR(INDEX(OFFSET(Analysis!$BG$10:$BG$500,,$AD$5),MATCH(C73,Analysis!$F$10:$F$500,0)),"")</f>
        <v/>
      </c>
      <c r="E73" s="1"/>
      <c r="F73" s="48">
        <f t="shared" si="0"/>
        <v>59</v>
      </c>
      <c r="G73" s="48" t="str">
        <f t="array" aca="1" ref="G73" ca="1">IFERROR(INDEX(Analysis!$F$10:$F$500,SMALL(IF(Regional_FacilityCapacity!$D$5=OFFSET(Analysis!$DH$10:$DH$500,,$AD$4),ROW(OFFSET(Analysis!$DH$10:$DH$500,,$AD$4))-ROW(OFFSET(Analysis!$DH$10,,$AD$4))+1),Regional_FacilityCapacity!$B73)),"")</f>
        <v/>
      </c>
      <c r="H73" s="64" t="str">
        <f ca="1">IFERROR(INDEX(OFFSET(Analysis!$BG$10:$BG$500,,$AD$5),MATCH(G73,Analysis!$F$10:$F$500,0)),"")</f>
        <v/>
      </c>
      <c r="I73" s="50"/>
      <c r="J73" s="48">
        <f t="shared" si="4"/>
        <v>59</v>
      </c>
      <c r="K73" s="48" t="str">
        <f t="array" aca="1" ref="K73" ca="1">IFERROR(INDEX(Analysis!$F$10:$F$500,SMALL(IF(Regional_FacilityCapacity!$D$5=OFFSET(Analysis!$DJ$10:$DJ$500,,$AD$4),ROW(OFFSET(Analysis!$DJ$10:$DJ$500,,$AD$4))-ROW(OFFSET(Analysis!$DJ$10,,$AD$4))+1),Regional_FacilityCapacity!$B73)),"")</f>
        <v/>
      </c>
      <c r="L73" s="64" t="str">
        <f ca="1">IFERROR(INDEX(OFFSET(Analysis!$BG$10:$BG$500,,$AD$5),MATCH(K73,Analysis!$F$10:$F$500,0)),"")</f>
        <v/>
      </c>
      <c r="N73" s="48">
        <f t="shared" si="5"/>
        <v>59</v>
      </c>
      <c r="O73" s="48" t="str">
        <f t="array" aca="1" ref="O73" ca="1">IFERROR(INDEX(Analysis!$F$10:$F$500,SMALL(IF(Regional_FacilityCapacity!$D$5=OFFSET(Analysis!$DI$10:$DI$500,,$AD$4),ROW(OFFSET(Analysis!$DI$10:$DI$500,,$AD$4))-ROW(OFFSET(Analysis!$DI$10,,$AD$4))+1),Regional_FacilityCapacity!$B73)),"")</f>
        <v/>
      </c>
      <c r="P73" s="64" t="str">
        <f ca="1">IFERROR(INDEX(OFFSET(Analysis!$BG$10:$BG$500,,$AD$5),MATCH(O73,Analysis!$F$10:$F$500,0)),"")</f>
        <v/>
      </c>
    </row>
    <row r="74" spans="2:16">
      <c r="B74" s="49">
        <f t="shared" si="3"/>
        <v>60</v>
      </c>
      <c r="C74" s="49" t="str">
        <f t="array" aca="1" ref="C74" ca="1">IFERROR(INDEX(Analysis!$F$10:$F$500,SMALL(IF(Regional_FacilityCapacity!$D$5=OFFSET(Analysis!$DG$10:$DG$500,,$AD$4),ROW(OFFSET(Analysis!$DG$10:$DG$500,,$AD$4))-ROW(OFFSET(Analysis!$DG$10,,$AD$4))+1),Regional_FacilityCapacity!$B74)),"")</f>
        <v/>
      </c>
      <c r="D74" s="64" t="str">
        <f ca="1">IFERROR(INDEX(OFFSET(Analysis!$BG$10:$BG$500,,$AD$5),MATCH(C74,Analysis!$F$10:$F$500,0)),"")</f>
        <v/>
      </c>
      <c r="E74" s="1"/>
      <c r="F74" s="49">
        <f t="shared" si="0"/>
        <v>60</v>
      </c>
      <c r="G74" s="49" t="str">
        <f t="array" aca="1" ref="G74" ca="1">IFERROR(INDEX(Analysis!$F$10:$F$500,SMALL(IF(Regional_FacilityCapacity!$D$5=OFFSET(Analysis!$DH$10:$DH$500,,$AD$4),ROW(OFFSET(Analysis!$DH$10:$DH$500,,$AD$4))-ROW(OFFSET(Analysis!$DH$10,,$AD$4))+1),Regional_FacilityCapacity!$B74)),"")</f>
        <v/>
      </c>
      <c r="H74" s="64" t="str">
        <f ca="1">IFERROR(INDEX(OFFSET(Analysis!$BG$10:$BG$500,,$AD$5),MATCH(G74,Analysis!$F$10:$F$500,0)),"")</f>
        <v/>
      </c>
      <c r="I74" s="50"/>
      <c r="J74" s="49">
        <f t="shared" si="4"/>
        <v>60</v>
      </c>
      <c r="K74" s="49" t="str">
        <f t="array" aca="1" ref="K74" ca="1">IFERROR(INDEX(Analysis!$F$10:$F$500,SMALL(IF(Regional_FacilityCapacity!$D$5=OFFSET(Analysis!$DJ$10:$DJ$500,,$AD$4),ROW(OFFSET(Analysis!$DJ$10:$DJ$500,,$AD$4))-ROW(OFFSET(Analysis!$DJ$10,,$AD$4))+1),Regional_FacilityCapacity!$B74)),"")</f>
        <v/>
      </c>
      <c r="L74" s="64" t="str">
        <f ca="1">IFERROR(INDEX(OFFSET(Analysis!$BG$10:$BG$500,,$AD$5),MATCH(K74,Analysis!$F$10:$F$500,0)),"")</f>
        <v/>
      </c>
      <c r="N74" s="49">
        <f t="shared" si="5"/>
        <v>60</v>
      </c>
      <c r="O74" s="49" t="str">
        <f t="array" aca="1" ref="O74" ca="1">IFERROR(INDEX(Analysis!$F$10:$F$500,SMALL(IF(Regional_FacilityCapacity!$D$5=OFFSET(Analysis!$DI$10:$DI$500,,$AD$4),ROW(OFFSET(Analysis!$DI$10:$DI$500,,$AD$4))-ROW(OFFSET(Analysis!$DI$10,,$AD$4))+1),Regional_FacilityCapacity!$B74)),"")</f>
        <v/>
      </c>
      <c r="P74" s="64" t="str">
        <f ca="1">IFERROR(INDEX(OFFSET(Analysis!$BG$10:$BG$500,,$AD$5),MATCH(O74,Analysis!$F$10:$F$500,0)),"")</f>
        <v/>
      </c>
    </row>
    <row r="75" spans="2:16">
      <c r="B75" s="83"/>
      <c r="C75" s="83"/>
      <c r="D75" s="83"/>
      <c r="F75" s="83"/>
      <c r="G75" s="83"/>
      <c r="H75" s="83"/>
      <c r="J75" s="83"/>
      <c r="K75" s="83"/>
      <c r="L75" s="83"/>
      <c r="N75" s="83"/>
      <c r="O75" s="83"/>
      <c r="P75" s="83"/>
    </row>
    <row r="145" spans="3:3">
      <c r="C145" s="28"/>
    </row>
    <row r="146" spans="3:3">
      <c r="C146" s="28"/>
    </row>
    <row r="147" spans="3:3">
      <c r="C147" s="28"/>
    </row>
    <row r="148" spans="3:3">
      <c r="C148" s="28"/>
    </row>
    <row r="149" spans="3:3">
      <c r="C149" s="28"/>
    </row>
    <row r="150" spans="3:3">
      <c r="C150" s="28"/>
    </row>
    <row r="151" spans="3:3">
      <c r="C151" s="28"/>
    </row>
    <row r="152" spans="3:3">
      <c r="C152" s="28"/>
    </row>
    <row r="153" spans="3:3">
      <c r="C153" s="28"/>
    </row>
    <row r="154" spans="3:3">
      <c r="C154" s="28"/>
    </row>
    <row r="155" spans="3:3">
      <c r="C155" s="28"/>
    </row>
    <row r="156" spans="3:3">
      <c r="C156" s="28"/>
    </row>
    <row r="157" spans="3:3">
      <c r="C157" s="28"/>
    </row>
    <row r="158" spans="3:3">
      <c r="C158" s="28"/>
    </row>
    <row r="159" spans="3:3">
      <c r="C159" s="28"/>
    </row>
    <row r="160" spans="3:3">
      <c r="C160" s="28"/>
    </row>
    <row r="161" spans="3:3">
      <c r="C161" s="28"/>
    </row>
    <row r="162" spans="3:3">
      <c r="C162" s="28"/>
    </row>
    <row r="163" spans="3:3">
      <c r="C163" s="28"/>
    </row>
    <row r="164" spans="3:3">
      <c r="C164" s="28"/>
    </row>
    <row r="165" spans="3:3">
      <c r="C165" s="28"/>
    </row>
    <row r="166" spans="3:3">
      <c r="C166" s="28"/>
    </row>
    <row r="167" spans="3:3">
      <c r="C167" s="28"/>
    </row>
    <row r="168" spans="3:3">
      <c r="C168" s="28"/>
    </row>
    <row r="169" spans="3:3">
      <c r="C169" s="28"/>
    </row>
    <row r="170" spans="3:3">
      <c r="C170" s="28"/>
    </row>
    <row r="171" spans="3:3">
      <c r="C171" s="28"/>
    </row>
    <row r="172" spans="3:3">
      <c r="C172" s="28"/>
    </row>
    <row r="173" spans="3:3">
      <c r="C173" s="28"/>
    </row>
    <row r="174" spans="3:3">
      <c r="C174" s="28"/>
    </row>
    <row r="175" spans="3:3">
      <c r="C175" s="28"/>
    </row>
    <row r="176" spans="3:3">
      <c r="C176" s="28"/>
    </row>
    <row r="177" spans="3:3">
      <c r="C177" s="28"/>
    </row>
    <row r="178" spans="3:3">
      <c r="C178" s="28"/>
    </row>
    <row r="179" spans="3:3">
      <c r="C179" s="28"/>
    </row>
    <row r="180" spans="3:3">
      <c r="C180" s="28"/>
    </row>
    <row r="181" spans="3:3">
      <c r="C181" s="28"/>
    </row>
    <row r="182" spans="3:3">
      <c r="C182" s="28"/>
    </row>
    <row r="183" spans="3:3">
      <c r="C183" s="28"/>
    </row>
    <row r="184" spans="3:3">
      <c r="C184" s="28"/>
    </row>
    <row r="185" spans="3:3">
      <c r="C185" s="28"/>
    </row>
    <row r="186" spans="3:3">
      <c r="C186" s="28"/>
    </row>
    <row r="187" spans="3:3">
      <c r="C187" s="28"/>
    </row>
    <row r="188" spans="3:3">
      <c r="C188" s="28"/>
    </row>
    <row r="189" spans="3:3">
      <c r="C189" s="28"/>
    </row>
    <row r="190" spans="3:3">
      <c r="C190" s="28"/>
    </row>
    <row r="191" spans="3:3">
      <c r="C191" s="28"/>
    </row>
    <row r="192" spans="3:3">
      <c r="C192" s="28"/>
    </row>
    <row r="193" spans="3:3">
      <c r="C193" s="28"/>
    </row>
    <row r="194" spans="3:3">
      <c r="C194" s="28"/>
    </row>
    <row r="195" spans="3:3">
      <c r="C195" s="28"/>
    </row>
    <row r="196" spans="3:3">
      <c r="C196" s="28"/>
    </row>
    <row r="197" spans="3:3">
      <c r="C197" s="28"/>
    </row>
    <row r="198" spans="3:3">
      <c r="C198" s="28"/>
    </row>
    <row r="199" spans="3:3">
      <c r="C199" s="28"/>
    </row>
    <row r="200" spans="3:3">
      <c r="C200" s="28"/>
    </row>
    <row r="201" spans="3:3">
      <c r="C201" s="28"/>
    </row>
    <row r="202" spans="3:3">
      <c r="C202" s="28"/>
    </row>
    <row r="203" spans="3:3">
      <c r="C203" s="28"/>
    </row>
    <row r="204" spans="3:3">
      <c r="C204" s="28"/>
    </row>
    <row r="205" spans="3:3">
      <c r="C205" s="28"/>
    </row>
    <row r="206" spans="3:3">
      <c r="C206" s="28"/>
    </row>
    <row r="207" spans="3:3">
      <c r="C207" s="28"/>
    </row>
    <row r="208" spans="3:3">
      <c r="C208" s="28"/>
    </row>
    <row r="209" spans="3:3">
      <c r="C209" s="28"/>
    </row>
    <row r="210" spans="3:3">
      <c r="C210" s="28"/>
    </row>
    <row r="211" spans="3:3">
      <c r="C211" s="28"/>
    </row>
    <row r="212" spans="3:3">
      <c r="C212" s="28"/>
    </row>
    <row r="213" spans="3:3">
      <c r="C213" s="28"/>
    </row>
    <row r="214" spans="3:3">
      <c r="C214" s="28"/>
    </row>
    <row r="215" spans="3:3">
      <c r="C215" s="28"/>
    </row>
    <row r="216" spans="3:3">
      <c r="C216" s="28"/>
    </row>
    <row r="217" spans="3:3">
      <c r="C217" s="28"/>
    </row>
    <row r="218" spans="3:3">
      <c r="C218" s="28"/>
    </row>
    <row r="219" spans="3:3">
      <c r="C219" s="28"/>
    </row>
    <row r="220" spans="3:3">
      <c r="C220" s="28"/>
    </row>
    <row r="221" spans="3:3">
      <c r="C221" s="28"/>
    </row>
    <row r="222" spans="3:3">
      <c r="C222" s="28"/>
    </row>
    <row r="223" spans="3:3">
      <c r="C223" s="28"/>
    </row>
    <row r="224" spans="3:3">
      <c r="C224" s="28"/>
    </row>
    <row r="225" spans="3:3">
      <c r="C225" s="28"/>
    </row>
    <row r="226" spans="3:3">
      <c r="C226" s="28"/>
    </row>
    <row r="227" spans="3:3">
      <c r="C227" s="28"/>
    </row>
    <row r="228" spans="3:3">
      <c r="C228" s="28"/>
    </row>
    <row r="229" spans="3:3">
      <c r="C229" s="28"/>
    </row>
    <row r="230" spans="3:3">
      <c r="C230" s="28"/>
    </row>
    <row r="231" spans="3:3">
      <c r="C231" s="28"/>
    </row>
    <row r="232" spans="3:3">
      <c r="C232" s="28"/>
    </row>
    <row r="233" spans="3:3">
      <c r="C233" s="28"/>
    </row>
    <row r="234" spans="3:3">
      <c r="C234" s="28"/>
    </row>
    <row r="235" spans="3:3">
      <c r="C235" s="28"/>
    </row>
    <row r="236" spans="3:3">
      <c r="C236" s="28"/>
    </row>
    <row r="237" spans="3:3">
      <c r="C237" s="28"/>
    </row>
    <row r="238" spans="3:3">
      <c r="C238" s="28"/>
    </row>
    <row r="239" spans="3:3">
      <c r="C239" s="28"/>
    </row>
    <row r="240" spans="3:3">
      <c r="C240" s="28"/>
    </row>
    <row r="241" spans="3:3">
      <c r="C241" s="28"/>
    </row>
    <row r="242" spans="3:3">
      <c r="C242" s="28"/>
    </row>
    <row r="243" spans="3:3">
      <c r="C243" s="28"/>
    </row>
    <row r="244" spans="3:3">
      <c r="C244" s="28"/>
    </row>
    <row r="245" spans="3:3">
      <c r="C245" s="28"/>
    </row>
    <row r="246" spans="3:3">
      <c r="C246" s="28"/>
    </row>
    <row r="247" spans="3:3">
      <c r="C247" s="28"/>
    </row>
    <row r="248" spans="3:3">
      <c r="C248" s="28"/>
    </row>
    <row r="249" spans="3:3">
      <c r="C249" s="28"/>
    </row>
    <row r="250" spans="3:3">
      <c r="C250" s="28"/>
    </row>
    <row r="251" spans="3:3">
      <c r="C251" s="28"/>
    </row>
    <row r="252" spans="3:3">
      <c r="C252" s="28"/>
    </row>
    <row r="253" spans="3:3">
      <c r="C253" s="28"/>
    </row>
    <row r="254" spans="3:3">
      <c r="C254" s="28"/>
    </row>
    <row r="255" spans="3:3">
      <c r="C255" s="28"/>
    </row>
    <row r="256" spans="3:3">
      <c r="C256" s="28"/>
    </row>
    <row r="257" spans="3:3">
      <c r="C257" s="28"/>
    </row>
    <row r="258" spans="3:3">
      <c r="C258" s="28"/>
    </row>
    <row r="259" spans="3:3">
      <c r="C259" s="28"/>
    </row>
    <row r="260" spans="3:3">
      <c r="C260" s="28"/>
    </row>
    <row r="261" spans="3:3">
      <c r="C261" s="28"/>
    </row>
    <row r="262" spans="3:3">
      <c r="C262" s="28"/>
    </row>
    <row r="263" spans="3:3">
      <c r="C263" s="28"/>
    </row>
    <row r="264" spans="3:3">
      <c r="C264" s="28"/>
    </row>
    <row r="265" spans="3:3">
      <c r="C265" s="28"/>
    </row>
    <row r="266" spans="3:3">
      <c r="C266" s="28"/>
    </row>
    <row r="267" spans="3:3">
      <c r="C267" s="28"/>
    </row>
    <row r="268" spans="3:3">
      <c r="C268" s="28"/>
    </row>
    <row r="269" spans="3:3">
      <c r="C269" s="28"/>
    </row>
    <row r="270" spans="3:3">
      <c r="C270" s="28"/>
    </row>
    <row r="271" spans="3:3">
      <c r="C271" s="28"/>
    </row>
    <row r="272" spans="3:3">
      <c r="C272" s="28"/>
    </row>
    <row r="273" spans="3:3">
      <c r="C273" s="28"/>
    </row>
    <row r="274" spans="3:3">
      <c r="C274" s="28"/>
    </row>
    <row r="275" spans="3:3">
      <c r="C275" s="28"/>
    </row>
    <row r="276" spans="3:3">
      <c r="C276" s="28"/>
    </row>
    <row r="277" spans="3:3">
      <c r="C277" s="28"/>
    </row>
    <row r="278" spans="3:3">
      <c r="C278" s="28"/>
    </row>
    <row r="279" spans="3:3">
      <c r="C279" s="28"/>
    </row>
    <row r="280" spans="3:3">
      <c r="C280" s="28"/>
    </row>
    <row r="281" spans="3:3">
      <c r="C281" s="28"/>
    </row>
    <row r="282" spans="3:3">
      <c r="C282" s="28"/>
    </row>
    <row r="283" spans="3:3">
      <c r="C283" s="28"/>
    </row>
    <row r="284" spans="3:3">
      <c r="C284" s="28"/>
    </row>
    <row r="285" spans="3:3">
      <c r="C285" s="28"/>
    </row>
    <row r="286" spans="3:3">
      <c r="C286" s="28"/>
    </row>
    <row r="287" spans="3:3">
      <c r="C287" s="28"/>
    </row>
    <row r="288" spans="3:3">
      <c r="C288" s="28"/>
    </row>
    <row r="289" spans="3:3">
      <c r="C289" s="28"/>
    </row>
    <row r="290" spans="3:3">
      <c r="C290" s="28"/>
    </row>
    <row r="291" spans="3:3">
      <c r="C291" s="28"/>
    </row>
    <row r="292" spans="3:3">
      <c r="C292" s="28"/>
    </row>
    <row r="293" spans="3:3">
      <c r="C293" s="28"/>
    </row>
    <row r="294" spans="3:3">
      <c r="C294" s="28"/>
    </row>
    <row r="295" spans="3:3">
      <c r="C295" s="28"/>
    </row>
    <row r="296" spans="3:3">
      <c r="C296" s="28"/>
    </row>
    <row r="297" spans="3:3">
      <c r="C297" s="28"/>
    </row>
    <row r="298" spans="3:3">
      <c r="C298" s="28"/>
    </row>
    <row r="299" spans="3:3">
      <c r="C299" s="28"/>
    </row>
    <row r="300" spans="3:3">
      <c r="C300" s="28"/>
    </row>
    <row r="301" spans="3:3">
      <c r="C301" s="28"/>
    </row>
    <row r="302" spans="3:3">
      <c r="C302" s="28"/>
    </row>
    <row r="303" spans="3:3">
      <c r="C303" s="28"/>
    </row>
    <row r="304" spans="3:3">
      <c r="C304" s="28"/>
    </row>
    <row r="305" spans="3:3">
      <c r="C305" s="28"/>
    </row>
    <row r="306" spans="3:3">
      <c r="C306" s="28"/>
    </row>
    <row r="307" spans="3:3">
      <c r="C307" s="28"/>
    </row>
    <row r="308" spans="3:3">
      <c r="C308" s="28"/>
    </row>
    <row r="309" spans="3:3">
      <c r="C309" s="28"/>
    </row>
    <row r="310" spans="3:3">
      <c r="C310" s="28"/>
    </row>
    <row r="311" spans="3:3">
      <c r="C311" s="28"/>
    </row>
    <row r="312" spans="3:3">
      <c r="C312" s="28"/>
    </row>
    <row r="313" spans="3:3">
      <c r="C313" s="28"/>
    </row>
    <row r="314" spans="3:3">
      <c r="C314" s="28"/>
    </row>
    <row r="315" spans="3:3">
      <c r="C315" s="28"/>
    </row>
    <row r="316" spans="3:3">
      <c r="C316" s="28"/>
    </row>
    <row r="317" spans="3:3">
      <c r="C317" s="28"/>
    </row>
    <row r="318" spans="3:3">
      <c r="C318" s="28"/>
    </row>
    <row r="319" spans="3:3">
      <c r="C319" s="28"/>
    </row>
    <row r="320" spans="3:3">
      <c r="C320" s="28"/>
    </row>
    <row r="321" spans="3:3">
      <c r="C321" s="28"/>
    </row>
    <row r="322" spans="3:3">
      <c r="C322" s="28"/>
    </row>
    <row r="323" spans="3:3">
      <c r="C323" s="28"/>
    </row>
    <row r="324" spans="3:3">
      <c r="C324" s="28"/>
    </row>
    <row r="325" spans="3:3">
      <c r="C325" s="28"/>
    </row>
    <row r="326" spans="3:3">
      <c r="C326" s="28"/>
    </row>
    <row r="327" spans="3:3">
      <c r="C327" s="28"/>
    </row>
    <row r="328" spans="3:3">
      <c r="C328" s="28"/>
    </row>
    <row r="329" spans="3:3">
      <c r="C329" s="28"/>
    </row>
    <row r="330" spans="3:3">
      <c r="C330" s="28"/>
    </row>
    <row r="331" spans="3:3">
      <c r="C331" s="28"/>
    </row>
    <row r="332" spans="3:3">
      <c r="C332" s="28"/>
    </row>
    <row r="333" spans="3:3">
      <c r="C333" s="28"/>
    </row>
    <row r="334" spans="3:3">
      <c r="C334" s="28"/>
    </row>
    <row r="335" spans="3:3">
      <c r="C335" s="28"/>
    </row>
    <row r="336" spans="3:3">
      <c r="C336" s="28"/>
    </row>
    <row r="337" spans="3:3">
      <c r="C337" s="28"/>
    </row>
    <row r="338" spans="3:3">
      <c r="C338" s="28"/>
    </row>
    <row r="339" spans="3:3">
      <c r="C339" s="28"/>
    </row>
  </sheetData>
  <dataConsolidate/>
  <mergeCells count="13">
    <mergeCell ref="B12:D12"/>
    <mergeCell ref="F12:H12"/>
    <mergeCell ref="J12:L12"/>
    <mergeCell ref="N12:P12"/>
    <mergeCell ref="G3:H3"/>
    <mergeCell ref="B10:D10"/>
    <mergeCell ref="F10:H10"/>
    <mergeCell ref="J10:L10"/>
    <mergeCell ref="N10:P10"/>
    <mergeCell ref="B11:D11"/>
    <mergeCell ref="F11:H11"/>
    <mergeCell ref="J11:L11"/>
    <mergeCell ref="N11:P11"/>
  </mergeCells>
  <conditionalFormatting sqref="D15">
    <cfRule type="cellIs" dxfId="2" priority="2" operator="lessThan">
      <formula>0</formula>
    </cfRule>
  </conditionalFormatting>
  <conditionalFormatting sqref="D16:D74">
    <cfRule type="cellIs" dxfId="1" priority="1" operator="lessThan">
      <formula>0</formula>
    </cfRule>
  </conditionalFormatting>
  <dataValidations count="3">
    <dataValidation type="list" allowBlank="1" showInputMessage="1" showErrorMessage="1" sqref="D5" xr:uid="{00000000-0002-0000-0500-000000000000}">
      <formula1>List_Provinces</formula1>
    </dataValidation>
    <dataValidation type="list" allowBlank="1" showInputMessage="1" showErrorMessage="1" sqref="L3" xr:uid="{00000000-0002-0000-0500-000001000000}">
      <formula1>"No, Yes"</formula1>
    </dataValidation>
    <dataValidation type="list" allowBlank="1" showInputMessage="1" showErrorMessage="1" sqref="D3" xr:uid="{00000000-0002-0000-0500-000002000000}">
      <formula1>$AE$3:$AK$3</formula1>
    </dataValidation>
  </dataValidation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6" tint="0.39997558519241921"/>
  </sheetPr>
  <dimension ref="A1:AX298"/>
  <sheetViews>
    <sheetView showGridLines="0" zoomScale="70" zoomScaleNormal="70" zoomScalePageLayoutView="76" workbookViewId="0">
      <pane ySplit="7" topLeftCell="A20" activePane="bottomLeft" state="frozen"/>
      <selection pane="bottomLeft" activeCell="D5" sqref="D5"/>
    </sheetView>
  </sheetViews>
  <sheetFormatPr defaultColWidth="8.85546875" defaultRowHeight="15"/>
  <cols>
    <col min="1" max="1" width="3.42578125" style="22" customWidth="1"/>
    <col min="2" max="2" width="3.7109375" style="22" bestFit="1" customWidth="1"/>
    <col min="3" max="3" width="45.28515625" style="22" bestFit="1" customWidth="1"/>
    <col min="4" max="4" width="16.42578125" style="22" customWidth="1"/>
    <col min="5" max="6" width="11.140625" style="22" customWidth="1"/>
    <col min="7" max="8" width="15.28515625" style="22" bestFit="1" customWidth="1"/>
    <col min="9" max="9" width="11.140625" style="22" customWidth="1"/>
    <col min="10" max="10" width="17.140625" style="22" customWidth="1"/>
    <col min="11" max="11" width="19" style="22" customWidth="1"/>
    <col min="12" max="12" width="12.28515625" style="22" bestFit="1" customWidth="1"/>
    <col min="13" max="13" width="10.42578125" style="22" customWidth="1"/>
    <col min="14" max="19" width="10.42578125" style="102" customWidth="1"/>
    <col min="20" max="27" width="10.42578125" style="103" customWidth="1"/>
    <col min="28" max="28" width="10.42578125" style="102" customWidth="1"/>
    <col min="29" max="29" width="14.7109375" style="102" bestFit="1" customWidth="1"/>
    <col min="30" max="16384" width="8.85546875" style="102"/>
  </cols>
  <sheetData>
    <row r="1" spans="1:50" s="98" customFormat="1" ht="19.5" thickBot="1">
      <c r="A1" s="60" t="s">
        <v>337</v>
      </c>
      <c r="B1" s="61"/>
      <c r="C1" s="61"/>
      <c r="D1" s="61"/>
      <c r="E1" s="61"/>
      <c r="F1" s="61"/>
      <c r="G1" s="61"/>
      <c r="H1" s="61"/>
      <c r="I1" s="61"/>
      <c r="J1" s="61"/>
      <c r="K1" s="61"/>
      <c r="L1" s="89"/>
      <c r="M1" s="89"/>
      <c r="N1" s="107"/>
      <c r="O1" s="107"/>
      <c r="P1" s="107"/>
      <c r="T1" s="101"/>
      <c r="U1" s="101"/>
      <c r="V1" s="101"/>
      <c r="W1" s="101"/>
      <c r="X1" s="101"/>
      <c r="Y1" s="101"/>
      <c r="Z1" s="101"/>
      <c r="AA1" s="101"/>
      <c r="AV1" s="99"/>
      <c r="AW1" s="100"/>
      <c r="AX1" s="101"/>
    </row>
    <row r="2" spans="1:50" ht="15.75" thickTop="1">
      <c r="C2" s="24"/>
      <c r="D2" s="23"/>
      <c r="E2" s="23"/>
      <c r="F2" s="23"/>
      <c r="N2" s="103"/>
    </row>
    <row r="3" spans="1:50" ht="30.75" customHeight="1">
      <c r="C3" s="167" t="s">
        <v>314</v>
      </c>
      <c r="D3" s="166" t="s">
        <v>296</v>
      </c>
      <c r="F3" s="348" t="s">
        <v>338</v>
      </c>
      <c r="G3" s="349"/>
      <c r="H3" s="23"/>
      <c r="J3" s="85" t="s">
        <v>289</v>
      </c>
      <c r="K3" s="44" t="s">
        <v>290</v>
      </c>
      <c r="AD3" s="108" t="s">
        <v>318</v>
      </c>
      <c r="AE3" s="172" t="s">
        <v>126</v>
      </c>
      <c r="AF3" s="172" t="s">
        <v>291</v>
      </c>
      <c r="AG3" s="173" t="s">
        <v>292</v>
      </c>
      <c r="AH3" s="173" t="s">
        <v>293</v>
      </c>
      <c r="AI3" s="173" t="s">
        <v>294</v>
      </c>
      <c r="AJ3" s="109" t="s">
        <v>295</v>
      </c>
      <c r="AK3" s="109" t="s">
        <v>296</v>
      </c>
      <c r="AM3" s="109" t="s">
        <v>132</v>
      </c>
    </row>
    <row r="4" spans="1:50">
      <c r="C4" s="23"/>
      <c r="F4" s="43" t="s">
        <v>333</v>
      </c>
      <c r="G4" s="82">
        <f>Threshold_Low</f>
        <v>0.1</v>
      </c>
      <c r="H4" s="23"/>
      <c r="J4" s="23"/>
      <c r="AB4" s="110"/>
      <c r="AC4" s="111" t="s">
        <v>135</v>
      </c>
      <c r="AD4" s="173">
        <f>INDEX(AE4:AK4,MATCH($D$3,AE$3:AK$3,0))+IF($K$3="No",0,AM4)</f>
        <v>60</v>
      </c>
      <c r="AE4" s="109">
        <f>National_LimitedCapacity!AE4</f>
        <v>0</v>
      </c>
      <c r="AF4" s="109">
        <f>National_LimitedCapacity!AF4</f>
        <v>10</v>
      </c>
      <c r="AG4" s="109">
        <f>National_LimitedCapacity!AG4</f>
        <v>20</v>
      </c>
      <c r="AH4" s="109">
        <f>National_LimitedCapacity!AH4</f>
        <v>30</v>
      </c>
      <c r="AI4" s="109">
        <f>National_LimitedCapacity!AI4</f>
        <v>40</v>
      </c>
      <c r="AJ4" s="109">
        <f>National_LimitedCapacity!AJ4</f>
        <v>50</v>
      </c>
      <c r="AK4" s="109">
        <f>National_LimitedCapacity!AK4</f>
        <v>60</v>
      </c>
      <c r="AM4" s="109">
        <f>National_LimitedCapacity!AM4</f>
        <v>5</v>
      </c>
    </row>
    <row r="5" spans="1:50">
      <c r="C5" s="85" t="s">
        <v>334</v>
      </c>
      <c r="D5" s="44" t="s">
        <v>99</v>
      </c>
      <c r="F5" s="43" t="s">
        <v>299</v>
      </c>
      <c r="G5" s="82">
        <f>Threshold_Med</f>
        <v>0.25</v>
      </c>
      <c r="H5" s="23"/>
      <c r="J5" s="85" t="str">
        <f>National_LimitedCapacity!J5</f>
        <v xml:space="preserve">% additional TB volumes:  </v>
      </c>
      <c r="K5" s="88">
        <f>Vol_TB</f>
        <v>0</v>
      </c>
      <c r="AB5" s="110"/>
      <c r="AC5" s="111" t="s">
        <v>302</v>
      </c>
      <c r="AD5" s="173">
        <f>INDEX(AE5:AK5,MATCH($D$3,AE$3:AK$3,0))+IF($K$3="No",0,AM5)</f>
        <v>42</v>
      </c>
      <c r="AE5" s="109">
        <f>National_LimitedCapacity!AE5</f>
        <v>0</v>
      </c>
      <c r="AF5" s="109">
        <f>National_LimitedCapacity!AF5</f>
        <v>7</v>
      </c>
      <c r="AG5" s="109">
        <f>National_LimitedCapacity!AG5</f>
        <v>14</v>
      </c>
      <c r="AH5" s="109">
        <f>National_LimitedCapacity!AH5</f>
        <v>21</v>
      </c>
      <c r="AI5" s="109">
        <f>National_LimitedCapacity!AI5</f>
        <v>28</v>
      </c>
      <c r="AJ5" s="109">
        <f>National_LimitedCapacity!AJ5</f>
        <v>35</v>
      </c>
      <c r="AK5" s="109">
        <f>National_LimitedCapacity!AK5</f>
        <v>42</v>
      </c>
      <c r="AM5" s="109">
        <f>National_LimitedCapacity!AM5</f>
        <v>4</v>
      </c>
    </row>
    <row r="6" spans="1:50">
      <c r="C6" s="85" t="s">
        <v>298</v>
      </c>
      <c r="D6" s="47">
        <f>COUNTIF(Analysis!$C$10:$C$500,$D$5)</f>
        <v>7</v>
      </c>
      <c r="F6" s="43" t="s">
        <v>300</v>
      </c>
      <c r="G6" s="82">
        <f>Threshold_High</f>
        <v>0.5</v>
      </c>
      <c r="H6" s="23"/>
      <c r="J6" s="85" t="str">
        <f>National_LimitedCapacity!J6</f>
        <v xml:space="preserve">% additional HIV volumes:  </v>
      </c>
      <c r="K6" s="88">
        <f>Vol_HIV</f>
        <v>0</v>
      </c>
      <c r="P6" s="112"/>
      <c r="T6" s="113"/>
      <c r="U6" s="113"/>
      <c r="V6" s="113"/>
      <c r="W6" s="113"/>
      <c r="X6" s="113"/>
      <c r="Y6" s="113"/>
      <c r="Z6" s="113"/>
      <c r="AA6" s="113"/>
      <c r="AB6" s="2"/>
      <c r="AC6" s="2"/>
      <c r="AD6" s="2"/>
      <c r="AE6" s="2"/>
      <c r="AF6" s="2"/>
      <c r="AG6" s="2"/>
      <c r="AH6" s="2"/>
      <c r="AI6" s="2"/>
      <c r="AJ6" s="2"/>
      <c r="AK6" s="2"/>
    </row>
    <row r="7" spans="1:50">
      <c r="A7" s="46"/>
      <c r="B7" s="46"/>
      <c r="C7" s="86"/>
      <c r="D7" s="87"/>
      <c r="E7" s="46"/>
      <c r="F7" s="46"/>
      <c r="G7" s="46"/>
      <c r="H7" s="24"/>
      <c r="I7" s="46"/>
      <c r="J7" s="85" t="str">
        <f>National_LimitedCapacity!J7</f>
        <v xml:space="preserve">% additional HPV volumes:  </v>
      </c>
      <c r="K7" s="88">
        <f>Vol_HIV</f>
        <v>0</v>
      </c>
      <c r="L7" s="46"/>
      <c r="M7" s="46"/>
      <c r="P7" s="112"/>
      <c r="T7" s="113"/>
      <c r="U7" s="113"/>
      <c r="V7" s="113"/>
      <c r="W7" s="113"/>
      <c r="X7" s="113"/>
      <c r="Y7" s="113"/>
      <c r="Z7" s="113"/>
      <c r="AA7" s="113"/>
      <c r="AB7" s="2"/>
      <c r="AC7" s="2"/>
      <c r="AD7" s="2"/>
      <c r="AE7" s="2"/>
      <c r="AF7" s="2"/>
      <c r="AG7" s="2"/>
      <c r="AH7" s="2"/>
      <c r="AI7" s="2"/>
      <c r="AJ7" s="2"/>
      <c r="AK7" s="2"/>
    </row>
    <row r="8" spans="1:50">
      <c r="C8" s="24"/>
      <c r="J8" s="85" t="str">
        <f>National_LimitedCapacity!J8</f>
        <v xml:space="preserve">% additional HCV volumes:  </v>
      </c>
      <c r="K8" s="88">
        <f>Vol_HIV</f>
        <v>0</v>
      </c>
      <c r="N8" s="103"/>
    </row>
    <row r="9" spans="1:50">
      <c r="C9" s="30"/>
      <c r="D9" s="65" t="s">
        <v>44</v>
      </c>
      <c r="E9" s="65" t="s">
        <v>45</v>
      </c>
      <c r="F9" s="65" t="s">
        <v>46</v>
      </c>
      <c r="G9" s="65" t="s">
        <v>136</v>
      </c>
      <c r="H9" s="65" t="s">
        <v>137</v>
      </c>
      <c r="I9" s="65" t="s">
        <v>339</v>
      </c>
      <c r="AC9" s="114" t="s">
        <v>340</v>
      </c>
      <c r="AD9" s="114"/>
      <c r="AE9" s="115"/>
      <c r="AF9" s="115"/>
      <c r="AG9" s="115"/>
      <c r="AH9" s="103"/>
      <c r="AI9" s="103"/>
      <c r="AJ9" s="116"/>
    </row>
    <row r="10" spans="1:50">
      <c r="C10" s="63" t="s">
        <v>341</v>
      </c>
      <c r="D10" s="66">
        <f>SUMIF(Analysis!$C$10:$C$500,$D$5,Analysis!H$10:H$500)</f>
        <v>27</v>
      </c>
      <c r="E10" s="66">
        <f>SUMIF(Analysis!$C$10:$C$500,$D$5,Analysis!I$10:I$500)</f>
        <v>0</v>
      </c>
      <c r="F10" s="66">
        <f>SUMIF(Analysis!$C$10:$C$500,$D$5,Analysis!J$10:J$500)</f>
        <v>0</v>
      </c>
      <c r="G10" s="66">
        <f>SUMIF(Analysis!$C$10:$C$500,$D$5,Analysis!K$10:K$500)</f>
        <v>0</v>
      </c>
      <c r="H10" s="66">
        <f>SUMIF(Analysis!$C$10:$C$500,$D$5,Analysis!L$10:L$500)</f>
        <v>0</v>
      </c>
      <c r="I10" s="66">
        <f>SUMIF(Analysis!$C$10:$C$500,$D$5,Analysis!M$10:M$500)</f>
        <v>0</v>
      </c>
      <c r="AC10" s="117" t="str">
        <f>"&lt;"&amp;National_LimitedCapacity!$G$4*100&amp;"% unused"</f>
        <v>&lt;10% unused</v>
      </c>
      <c r="AD10" s="109">
        <f ca="1">COUNTIF(OFFSET(Analysis!DG$10:DG$500,,$AD$4),$D$5)</f>
        <v>6</v>
      </c>
      <c r="AE10" s="103"/>
      <c r="AF10" s="103"/>
      <c r="AG10" s="103"/>
      <c r="AH10" s="118"/>
      <c r="AI10" s="118"/>
      <c r="AJ10" s="379"/>
    </row>
    <row r="11" spans="1:50">
      <c r="C11" s="63" t="s">
        <v>342</v>
      </c>
      <c r="D11" s="66">
        <f>SUMIF(Analysis!$C$10:$C$500,$D$5,Analysis!O$10:O$500)</f>
        <v>0</v>
      </c>
      <c r="E11" s="66">
        <f>SUMIF(Analysis!$C$10:$C$500,$D$5,Analysis!P$10:P$500)</f>
        <v>0</v>
      </c>
      <c r="F11" s="66">
        <f>SUMIF(Analysis!$C$10:$C$500,$D$5,Analysis!Q$10:Q$500)</f>
        <v>0</v>
      </c>
      <c r="G11" s="66">
        <f>SUMIF(Analysis!$C$10:$C$500,$D$5,Analysis!R$10:R$500)</f>
        <v>0</v>
      </c>
      <c r="H11" s="66">
        <f>SUMIF(Analysis!$C$10:$C$500,$D$5,Analysis!S$10:S$500)</f>
        <v>0</v>
      </c>
      <c r="I11" s="66">
        <f>SUMIF(Analysis!$C$10:$C$500,$D$5,Analysis!T$10:T$500)</f>
        <v>0</v>
      </c>
      <c r="AC11" s="117" t="str">
        <f>National_LimitedCapacity!$G$4*100&amp;"-"&amp;National_LimitedCapacity!$G$5*100&amp;"% unused"</f>
        <v>10-25% unused</v>
      </c>
      <c r="AD11" s="109">
        <f ca="1">COUNTIF(OFFSET(Analysis!DH$10:DH$500,,$AD$4),$D$5)</f>
        <v>1</v>
      </c>
      <c r="AE11" s="103"/>
      <c r="AF11" s="103"/>
      <c r="AG11" s="103"/>
      <c r="AH11" s="118"/>
      <c r="AI11" s="118"/>
      <c r="AJ11" s="379"/>
    </row>
    <row r="12" spans="1:50" ht="15.75" thickBot="1">
      <c r="C12" s="69" t="s">
        <v>343</v>
      </c>
      <c r="D12" s="70">
        <f>SUM(D10:D11)</f>
        <v>27</v>
      </c>
      <c r="E12" s="70">
        <f t="shared" ref="E12:I12" si="0">SUM(E10:E11)</f>
        <v>0</v>
      </c>
      <c r="F12" s="70">
        <f t="shared" si="0"/>
        <v>0</v>
      </c>
      <c r="G12" s="70">
        <f t="shared" si="0"/>
        <v>0</v>
      </c>
      <c r="H12" s="70">
        <f t="shared" si="0"/>
        <v>0</v>
      </c>
      <c r="I12" s="70">
        <f t="shared" si="0"/>
        <v>0</v>
      </c>
      <c r="R12" s="103"/>
      <c r="AC12" s="117" t="str">
        <f>National_LimitedCapacity!$G$5*100&amp;"-"&amp;National_LimitedCapacity!$G$6*100&amp;"% unused"</f>
        <v>25-50% unused</v>
      </c>
      <c r="AD12" s="109">
        <f ca="1">COUNTIF(OFFSET(Analysis!DI$10:DI$500,,$AD$4),$D$5)</f>
        <v>0</v>
      </c>
      <c r="AE12" s="103"/>
      <c r="AF12" s="103"/>
      <c r="AG12" s="103"/>
    </row>
    <row r="13" spans="1:50" ht="15.75" thickTop="1">
      <c r="C13" s="71" t="s">
        <v>344</v>
      </c>
      <c r="D13" s="73">
        <f>D12*Inputs!D26/Inputs!D19</f>
        <v>19440</v>
      </c>
      <c r="E13" s="73">
        <f>E12*Inputs!E26/Inputs!E19</f>
        <v>0</v>
      </c>
      <c r="F13" s="73">
        <f>F12*Inputs!F26/Inputs!F19</f>
        <v>0</v>
      </c>
      <c r="G13" s="73">
        <f>G12*Inputs!G26/Inputs!G19</f>
        <v>0</v>
      </c>
      <c r="H13" s="73">
        <f>H12*Inputs!H26/Inputs!H19</f>
        <v>0</v>
      </c>
      <c r="I13" s="73">
        <f>I12*Inputs!I26/Inputs!I19</f>
        <v>0</v>
      </c>
      <c r="R13" s="103"/>
      <c r="AC13" s="117" t="str">
        <f>"&gt;"&amp;National_LimitedCapacity!$G$6*100&amp;"% unused"</f>
        <v>&gt;50% unused</v>
      </c>
      <c r="AD13" s="109">
        <f ca="1">COUNTIF(OFFSET(Analysis!DJ$10:DJ$500,,$AD$4),$D$5)</f>
        <v>0</v>
      </c>
      <c r="AE13" s="103"/>
      <c r="AF13" s="103"/>
      <c r="AG13" s="103"/>
    </row>
    <row r="14" spans="1:50">
      <c r="C14" s="30"/>
      <c r="D14" s="39"/>
      <c r="E14" s="1"/>
      <c r="F14" s="39"/>
      <c r="G14" s="39"/>
      <c r="R14" s="103"/>
    </row>
    <row r="15" spans="1:50" ht="26.25">
      <c r="C15" s="62"/>
      <c r="D15" s="121" t="str">
        <f>$AE$3</f>
        <v>TB</v>
      </c>
      <c r="E15" s="121" t="s">
        <v>345</v>
      </c>
      <c r="F15" s="121" t="s">
        <v>346</v>
      </c>
      <c r="G15" s="121" t="s">
        <v>347</v>
      </c>
      <c r="H15" s="67" t="s">
        <v>129</v>
      </c>
      <c r="I15" s="67" t="s">
        <v>130</v>
      </c>
      <c r="L15" s="94" t="s">
        <v>348</v>
      </c>
      <c r="M15" s="95" t="s">
        <v>349</v>
      </c>
      <c r="T15" s="102"/>
      <c r="U15" s="102"/>
      <c r="AB15" s="103"/>
      <c r="AC15" s="103"/>
      <c r="AF15" s="380"/>
    </row>
    <row r="16" spans="1:50">
      <c r="C16" s="63" t="s">
        <v>350</v>
      </c>
      <c r="D16" s="68">
        <f>SUMIF(Analysis!$C$10:$C$500,$D$5,Analysis!BA$10:BA$500)</f>
        <v>19440</v>
      </c>
      <c r="E16" s="68">
        <f>SUMIF(Analysis!$C$10:$C$500,$D$5,Analysis!BB$10:BB$500)</f>
        <v>25920</v>
      </c>
      <c r="F16" s="68">
        <f>SUMIF(Analysis!$C$10:$C$500,$D$5,Analysis!BB$10:BB$500)</f>
        <v>25920</v>
      </c>
      <c r="G16" s="68">
        <f>SUMIF(Analysis!$C$10:$C$500,$D$5,Analysis!BB$10:BB$500)</f>
        <v>25920</v>
      </c>
      <c r="H16" s="68">
        <f>SUMIF(Analysis!$C$10:$C$500,$D$5,Analysis!BC$10:BC$500)</f>
        <v>38880</v>
      </c>
      <c r="I16" s="68">
        <f>SUMIF(Analysis!$C$10:$C$500,$D$5,Analysis!BD$10:BD$500)</f>
        <v>22217.142857142859</v>
      </c>
      <c r="K16" s="96" t="str">
        <f>$AE$3</f>
        <v>TB</v>
      </c>
      <c r="L16" s="93">
        <f>D18</f>
        <v>0.53240740740740744</v>
      </c>
      <c r="M16" s="93">
        <f>1-L16</f>
        <v>0.46759259259259256</v>
      </c>
      <c r="T16" s="102"/>
      <c r="U16" s="102"/>
      <c r="AB16" s="103"/>
      <c r="AC16" s="103"/>
      <c r="AF16" s="380"/>
    </row>
    <row r="17" spans="1:32">
      <c r="C17" s="63" t="s">
        <v>351</v>
      </c>
      <c r="D17" s="68">
        <f>SUMIF(Analysis!$C$10:$C$500,$D$5,Analysis!$AT$10:$AT$500)</f>
        <v>10350</v>
      </c>
      <c r="E17" s="68">
        <f>SUMIF(Analysis!$C$10:$C$500,$D$5,Analysis!$AU$10:$AU$500)</f>
        <v>2125</v>
      </c>
      <c r="F17" s="68">
        <f>SUMIF(Analysis!$C$10:$C$500,$D$5,Analysis!$AV$10:$AV$500)</f>
        <v>18100</v>
      </c>
      <c r="G17" s="68">
        <f>SUMIF(Analysis!$C$10:$C$500,$D$5,Analysis!$AU$10:$AU$500)+SUMIF(Analysis!$C$10:$C$500,$D$5,Analysis!$AV$10:$AV$500)</f>
        <v>20225</v>
      </c>
      <c r="H17" s="68">
        <f>SUMIF(Analysis!$C$10:$C$500,$D$5,Analysis!$AW$10:$AW$500)</f>
        <v>6201.4066000000003</v>
      </c>
      <c r="I17" s="68">
        <f>SUMIF(Analysis!$C$10:$C$500,$D$5,Analysis!$AX$10:$AX$500)+SUMIF(Analysis!$C$10:$C$500,$D$5,Analysis!$AY$10:$AY$500)</f>
        <v>1521.5</v>
      </c>
      <c r="K17" s="96" t="str">
        <f>$AF$3</f>
        <v>TB + EID</v>
      </c>
      <c r="L17" s="93">
        <f>SUM(D18:E18)</f>
        <v>0.61439043209876543</v>
      </c>
      <c r="M17" s="93">
        <f t="shared" ref="M17:M18" si="1">1-L17</f>
        <v>0.38560956790123457</v>
      </c>
      <c r="T17" s="102"/>
      <c r="U17" s="102"/>
      <c r="AB17" s="103"/>
      <c r="AC17" s="103"/>
      <c r="AF17" s="380"/>
    </row>
    <row r="18" spans="1:32" ht="15.75" thickBot="1">
      <c r="C18" s="69" t="s">
        <v>352</v>
      </c>
      <c r="D18" s="72">
        <f>D17/D16</f>
        <v>0.53240740740740744</v>
      </c>
      <c r="E18" s="72">
        <f t="shared" ref="E18:F18" si="2">E17/E16</f>
        <v>8.1983024691358028E-2</v>
      </c>
      <c r="F18" s="72">
        <f t="shared" si="2"/>
        <v>0.69830246913580252</v>
      </c>
      <c r="G18" s="72">
        <f>G17/G16</f>
        <v>0.7802854938271605</v>
      </c>
      <c r="H18" s="72">
        <f t="shared" ref="H18" si="3">H17/H16</f>
        <v>0.15950119855967079</v>
      </c>
      <c r="I18" s="72">
        <f>I17/I16</f>
        <v>6.8483153292181062E-2</v>
      </c>
      <c r="K18" s="96" t="str">
        <f>$AG$3</f>
        <v>TB + HIV VL</v>
      </c>
      <c r="L18" s="93">
        <f>SUM(D18,F18)</f>
        <v>1.2307098765432101</v>
      </c>
      <c r="M18" s="93">
        <f t="shared" si="1"/>
        <v>-0.23070987654321007</v>
      </c>
      <c r="U18" s="102"/>
      <c r="AB18" s="103"/>
      <c r="AC18" s="103"/>
      <c r="AF18" s="103"/>
    </row>
    <row r="19" spans="1:32" ht="15.75" thickTop="1">
      <c r="C19" s="71" t="s">
        <v>353</v>
      </c>
      <c r="D19" s="73">
        <f t="shared" ref="D19:I19" si="4">D16*(1-D18)</f>
        <v>9090</v>
      </c>
      <c r="E19" s="73">
        <f t="shared" si="4"/>
        <v>23795</v>
      </c>
      <c r="F19" s="73">
        <f t="shared" si="4"/>
        <v>7819.9999999999991</v>
      </c>
      <c r="G19" s="73">
        <f t="shared" si="4"/>
        <v>5695</v>
      </c>
      <c r="H19" s="73">
        <f t="shared" si="4"/>
        <v>32678.593399999998</v>
      </c>
      <c r="I19" s="73">
        <f t="shared" si="4"/>
        <v>20695.642857142859</v>
      </c>
      <c r="K19" s="96" t="str">
        <f>$AH$3</f>
        <v>TB + EID + HIV VL</v>
      </c>
      <c r="L19" s="93">
        <f>SUM(D18,G18)</f>
        <v>1.3126929012345681</v>
      </c>
      <c r="M19" s="93">
        <f>1-L19</f>
        <v>-0.31269290123456805</v>
      </c>
      <c r="U19" s="102"/>
      <c r="AB19" s="103"/>
      <c r="AC19" s="103"/>
      <c r="AF19" s="103"/>
    </row>
    <row r="20" spans="1:32">
      <c r="C20" s="122"/>
      <c r="D20" s="188"/>
      <c r="E20" s="188"/>
      <c r="F20" s="122"/>
      <c r="G20" s="122"/>
      <c r="H20" s="122"/>
      <c r="K20" s="96" t="str">
        <f>$AI$3</f>
        <v>TB + HPV</v>
      </c>
      <c r="L20" s="93">
        <f>SUM(D18,H18)</f>
        <v>0.69190860596707826</v>
      </c>
      <c r="M20" s="93">
        <f>1-L20</f>
        <v>0.30809139403292174</v>
      </c>
      <c r="U20" s="102"/>
      <c r="AB20" s="103"/>
      <c r="AC20" s="103"/>
      <c r="AF20" s="103"/>
    </row>
    <row r="21" spans="1:32">
      <c r="C21" s="122"/>
      <c r="D21" s="188"/>
      <c r="E21" s="188"/>
      <c r="F21" s="122"/>
      <c r="G21" s="122"/>
      <c r="H21" s="122"/>
      <c r="K21" s="96" t="str">
        <f>$AJ$3</f>
        <v>TB + HCV</v>
      </c>
      <c r="L21" s="93">
        <f>SUM(D18,I18)</f>
        <v>0.60089056069958846</v>
      </c>
      <c r="M21" s="93">
        <f>1-L21</f>
        <v>0.39910943930041154</v>
      </c>
      <c r="U21" s="102"/>
      <c r="AB21" s="103"/>
      <c r="AC21" s="103"/>
      <c r="AF21" s="103"/>
    </row>
    <row r="22" spans="1:32">
      <c r="C22" s="122"/>
      <c r="D22" s="122"/>
      <c r="E22" s="122"/>
      <c r="F22" s="122"/>
      <c r="G22" s="122"/>
      <c r="H22" s="122"/>
      <c r="K22" s="96" t="str">
        <f>$AK$3</f>
        <v>TB + EID + HIV VL + HCV + HPV</v>
      </c>
      <c r="L22" s="93">
        <f>SUM(D18,G18,H18,I18)</f>
        <v>1.5406772530864199</v>
      </c>
      <c r="M22" s="93">
        <f>1-L22</f>
        <v>-0.5406772530864199</v>
      </c>
      <c r="U22" s="102"/>
      <c r="AB22" s="103"/>
      <c r="AC22" s="103"/>
      <c r="AF22" s="103"/>
    </row>
    <row r="23" spans="1:32">
      <c r="A23" s="46"/>
      <c r="B23" s="46"/>
      <c r="C23" s="378"/>
      <c r="D23" s="80"/>
      <c r="E23" s="80"/>
      <c r="F23" s="80"/>
      <c r="G23" s="81"/>
      <c r="H23" s="46"/>
      <c r="I23" s="46"/>
    </row>
    <row r="24" spans="1:32">
      <c r="C24" s="367"/>
      <c r="D24" s="79"/>
      <c r="E24" s="1"/>
      <c r="F24" s="1"/>
      <c r="G24" s="1"/>
    </row>
    <row r="31" spans="1:32">
      <c r="C31" s="30"/>
      <c r="D31" s="39"/>
      <c r="E31" s="1"/>
      <c r="F31" s="39"/>
      <c r="G31" s="39"/>
    </row>
    <row r="32" spans="1:32">
      <c r="C32" s="30"/>
      <c r="D32" s="39"/>
      <c r="E32" s="1"/>
      <c r="F32" s="39"/>
      <c r="G32" s="39"/>
    </row>
    <row r="33" spans="3:9">
      <c r="C33" s="30"/>
      <c r="D33" s="39"/>
      <c r="E33" s="1"/>
      <c r="F33" s="39"/>
      <c r="G33" s="39"/>
    </row>
    <row r="38" spans="3:9">
      <c r="I38" s="46"/>
    </row>
    <row r="104" spans="3:3">
      <c r="C104" s="28"/>
    </row>
    <row r="105" spans="3:3">
      <c r="C105" s="28"/>
    </row>
    <row r="106" spans="3:3">
      <c r="C106" s="28"/>
    </row>
    <row r="107" spans="3:3">
      <c r="C107" s="28"/>
    </row>
    <row r="108" spans="3:3">
      <c r="C108" s="28"/>
    </row>
    <row r="109" spans="3:3">
      <c r="C109" s="28"/>
    </row>
    <row r="110" spans="3:3">
      <c r="C110" s="28"/>
    </row>
    <row r="111" spans="3:3">
      <c r="C111" s="28"/>
    </row>
    <row r="112" spans="3:3">
      <c r="C112" s="28"/>
    </row>
    <row r="113" spans="3:3">
      <c r="C113" s="28"/>
    </row>
    <row r="114" spans="3:3">
      <c r="C114" s="28"/>
    </row>
    <row r="115" spans="3:3">
      <c r="C115" s="28"/>
    </row>
    <row r="116" spans="3:3">
      <c r="C116" s="28"/>
    </row>
    <row r="117" spans="3:3">
      <c r="C117" s="28"/>
    </row>
    <row r="118" spans="3:3">
      <c r="C118" s="28"/>
    </row>
    <row r="119" spans="3:3">
      <c r="C119" s="28"/>
    </row>
    <row r="120" spans="3:3">
      <c r="C120" s="28"/>
    </row>
    <row r="121" spans="3:3">
      <c r="C121" s="28"/>
    </row>
    <row r="122" spans="3:3">
      <c r="C122" s="28"/>
    </row>
    <row r="123" spans="3:3">
      <c r="C123" s="28"/>
    </row>
    <row r="124" spans="3:3">
      <c r="C124" s="28"/>
    </row>
    <row r="125" spans="3:3">
      <c r="C125" s="28"/>
    </row>
    <row r="126" spans="3:3">
      <c r="C126" s="28"/>
    </row>
    <row r="127" spans="3:3">
      <c r="C127" s="28"/>
    </row>
    <row r="128" spans="3:3">
      <c r="C128" s="28"/>
    </row>
    <row r="129" spans="3:3">
      <c r="C129" s="28"/>
    </row>
    <row r="130" spans="3:3">
      <c r="C130" s="28"/>
    </row>
    <row r="131" spans="3:3">
      <c r="C131" s="28"/>
    </row>
    <row r="132" spans="3:3">
      <c r="C132" s="28"/>
    </row>
    <row r="133" spans="3:3">
      <c r="C133" s="28"/>
    </row>
    <row r="134" spans="3:3">
      <c r="C134" s="28"/>
    </row>
    <row r="135" spans="3:3">
      <c r="C135" s="28"/>
    </row>
    <row r="136" spans="3:3">
      <c r="C136" s="28"/>
    </row>
    <row r="137" spans="3:3">
      <c r="C137" s="28"/>
    </row>
    <row r="138" spans="3:3">
      <c r="C138" s="28"/>
    </row>
    <row r="139" spans="3:3">
      <c r="C139" s="28"/>
    </row>
    <row r="140" spans="3:3">
      <c r="C140" s="28"/>
    </row>
    <row r="141" spans="3:3">
      <c r="C141" s="28"/>
    </row>
    <row r="142" spans="3:3">
      <c r="C142" s="28"/>
    </row>
    <row r="143" spans="3:3">
      <c r="C143" s="28"/>
    </row>
    <row r="144" spans="3:3">
      <c r="C144" s="28"/>
    </row>
    <row r="145" spans="3:3">
      <c r="C145" s="28"/>
    </row>
    <row r="146" spans="3:3">
      <c r="C146" s="28"/>
    </row>
    <row r="147" spans="3:3">
      <c r="C147" s="28"/>
    </row>
    <row r="148" spans="3:3">
      <c r="C148" s="28"/>
    </row>
    <row r="149" spans="3:3">
      <c r="C149" s="28"/>
    </row>
    <row r="150" spans="3:3">
      <c r="C150" s="28"/>
    </row>
    <row r="151" spans="3:3">
      <c r="C151" s="28"/>
    </row>
    <row r="152" spans="3:3">
      <c r="C152" s="28"/>
    </row>
    <row r="153" spans="3:3">
      <c r="C153" s="28"/>
    </row>
    <row r="154" spans="3:3">
      <c r="C154" s="28"/>
    </row>
    <row r="155" spans="3:3">
      <c r="C155" s="28"/>
    </row>
    <row r="156" spans="3:3">
      <c r="C156" s="28"/>
    </row>
    <row r="157" spans="3:3">
      <c r="C157" s="28"/>
    </row>
    <row r="158" spans="3:3">
      <c r="C158" s="28"/>
    </row>
    <row r="159" spans="3:3">
      <c r="C159" s="28"/>
    </row>
    <row r="160" spans="3:3">
      <c r="C160" s="28"/>
    </row>
    <row r="161" spans="3:3">
      <c r="C161" s="28"/>
    </row>
    <row r="162" spans="3:3">
      <c r="C162" s="28"/>
    </row>
    <row r="163" spans="3:3">
      <c r="C163" s="28"/>
    </row>
    <row r="164" spans="3:3">
      <c r="C164" s="28"/>
    </row>
    <row r="165" spans="3:3">
      <c r="C165" s="28"/>
    </row>
    <row r="166" spans="3:3">
      <c r="C166" s="28"/>
    </row>
    <row r="167" spans="3:3">
      <c r="C167" s="28"/>
    </row>
    <row r="168" spans="3:3">
      <c r="C168" s="28"/>
    </row>
    <row r="169" spans="3:3">
      <c r="C169" s="28"/>
    </row>
    <row r="170" spans="3:3">
      <c r="C170" s="28"/>
    </row>
    <row r="171" spans="3:3">
      <c r="C171" s="28"/>
    </row>
    <row r="172" spans="3:3">
      <c r="C172" s="28"/>
    </row>
    <row r="173" spans="3:3">
      <c r="C173" s="28"/>
    </row>
    <row r="174" spans="3:3">
      <c r="C174" s="28"/>
    </row>
    <row r="175" spans="3:3">
      <c r="C175" s="28"/>
    </row>
    <row r="176" spans="3:3">
      <c r="C176" s="28"/>
    </row>
    <row r="177" spans="3:3">
      <c r="C177" s="28"/>
    </row>
    <row r="178" spans="3:3">
      <c r="C178" s="28"/>
    </row>
    <row r="179" spans="3:3">
      <c r="C179" s="28"/>
    </row>
    <row r="180" spans="3:3">
      <c r="C180" s="28"/>
    </row>
    <row r="181" spans="3:3">
      <c r="C181" s="28"/>
    </row>
    <row r="182" spans="3:3">
      <c r="C182" s="28"/>
    </row>
    <row r="183" spans="3:3">
      <c r="C183" s="28"/>
    </row>
    <row r="184" spans="3:3">
      <c r="C184" s="28"/>
    </row>
    <row r="185" spans="3:3">
      <c r="C185" s="28"/>
    </row>
    <row r="186" spans="3:3">
      <c r="C186" s="28"/>
    </row>
    <row r="187" spans="3:3">
      <c r="C187" s="28"/>
    </row>
    <row r="188" spans="3:3">
      <c r="C188" s="28"/>
    </row>
    <row r="189" spans="3:3">
      <c r="C189" s="28"/>
    </row>
    <row r="190" spans="3:3">
      <c r="C190" s="28"/>
    </row>
    <row r="191" spans="3:3">
      <c r="C191" s="28"/>
    </row>
    <row r="192" spans="3:3">
      <c r="C192" s="28"/>
    </row>
    <row r="193" spans="3:3">
      <c r="C193" s="28"/>
    </row>
    <row r="194" spans="3:3">
      <c r="C194" s="28"/>
    </row>
    <row r="195" spans="3:3">
      <c r="C195" s="28"/>
    </row>
    <row r="196" spans="3:3">
      <c r="C196" s="28"/>
    </row>
    <row r="197" spans="3:3">
      <c r="C197" s="28"/>
    </row>
    <row r="198" spans="3:3">
      <c r="C198" s="28"/>
    </row>
    <row r="199" spans="3:3">
      <c r="C199" s="28"/>
    </row>
    <row r="200" spans="3:3">
      <c r="C200" s="28"/>
    </row>
    <row r="201" spans="3:3">
      <c r="C201" s="28"/>
    </row>
    <row r="202" spans="3:3">
      <c r="C202" s="28"/>
    </row>
    <row r="203" spans="3:3">
      <c r="C203" s="28"/>
    </row>
    <row r="204" spans="3:3">
      <c r="C204" s="28"/>
    </row>
    <row r="205" spans="3:3">
      <c r="C205" s="28"/>
    </row>
    <row r="206" spans="3:3">
      <c r="C206" s="28"/>
    </row>
    <row r="207" spans="3:3">
      <c r="C207" s="28"/>
    </row>
    <row r="208" spans="3:3">
      <c r="C208" s="28"/>
    </row>
    <row r="209" spans="3:3">
      <c r="C209" s="28"/>
    </row>
    <row r="210" spans="3:3">
      <c r="C210" s="28"/>
    </row>
    <row r="211" spans="3:3">
      <c r="C211" s="28"/>
    </row>
    <row r="212" spans="3:3">
      <c r="C212" s="28"/>
    </row>
    <row r="213" spans="3:3">
      <c r="C213" s="28"/>
    </row>
    <row r="214" spans="3:3">
      <c r="C214" s="28"/>
    </row>
    <row r="215" spans="3:3">
      <c r="C215" s="28"/>
    </row>
    <row r="216" spans="3:3">
      <c r="C216" s="28"/>
    </row>
    <row r="217" spans="3:3">
      <c r="C217" s="28"/>
    </row>
    <row r="218" spans="3:3">
      <c r="C218" s="28"/>
    </row>
    <row r="219" spans="3:3">
      <c r="C219" s="28"/>
    </row>
    <row r="220" spans="3:3">
      <c r="C220" s="28"/>
    </row>
    <row r="221" spans="3:3">
      <c r="C221" s="28"/>
    </row>
    <row r="222" spans="3:3">
      <c r="C222" s="28"/>
    </row>
    <row r="223" spans="3:3">
      <c r="C223" s="28"/>
    </row>
    <row r="224" spans="3:3">
      <c r="C224" s="28"/>
    </row>
    <row r="225" spans="3:3">
      <c r="C225" s="28"/>
    </row>
    <row r="226" spans="3:3">
      <c r="C226" s="28"/>
    </row>
    <row r="227" spans="3:3">
      <c r="C227" s="28"/>
    </row>
    <row r="228" spans="3:3">
      <c r="C228" s="28"/>
    </row>
    <row r="229" spans="3:3">
      <c r="C229" s="28"/>
    </row>
    <row r="230" spans="3:3">
      <c r="C230" s="28"/>
    </row>
    <row r="231" spans="3:3">
      <c r="C231" s="28"/>
    </row>
    <row r="232" spans="3:3">
      <c r="C232" s="28"/>
    </row>
    <row r="233" spans="3:3">
      <c r="C233" s="28"/>
    </row>
    <row r="234" spans="3:3">
      <c r="C234" s="28"/>
    </row>
    <row r="235" spans="3:3">
      <c r="C235" s="28"/>
    </row>
    <row r="236" spans="3:3">
      <c r="C236" s="28"/>
    </row>
    <row r="237" spans="3:3">
      <c r="C237" s="28"/>
    </row>
    <row r="238" spans="3:3">
      <c r="C238" s="28"/>
    </row>
    <row r="239" spans="3:3">
      <c r="C239" s="28"/>
    </row>
    <row r="240" spans="3:3">
      <c r="C240" s="28"/>
    </row>
    <row r="241" spans="3:3">
      <c r="C241" s="28"/>
    </row>
    <row r="242" spans="3:3">
      <c r="C242" s="28"/>
    </row>
    <row r="243" spans="3:3">
      <c r="C243" s="28"/>
    </row>
    <row r="244" spans="3:3">
      <c r="C244" s="28"/>
    </row>
    <row r="245" spans="3:3">
      <c r="C245" s="28"/>
    </row>
    <row r="246" spans="3:3">
      <c r="C246" s="28"/>
    </row>
    <row r="247" spans="3:3">
      <c r="C247" s="28"/>
    </row>
    <row r="248" spans="3:3">
      <c r="C248" s="28"/>
    </row>
    <row r="249" spans="3:3">
      <c r="C249" s="28"/>
    </row>
    <row r="250" spans="3:3">
      <c r="C250" s="28"/>
    </row>
    <row r="251" spans="3:3">
      <c r="C251" s="28"/>
    </row>
    <row r="252" spans="3:3">
      <c r="C252" s="28"/>
    </row>
    <row r="253" spans="3:3">
      <c r="C253" s="28"/>
    </row>
    <row r="254" spans="3:3">
      <c r="C254" s="28"/>
    </row>
    <row r="255" spans="3:3">
      <c r="C255" s="28"/>
    </row>
    <row r="256" spans="3:3">
      <c r="C256" s="28"/>
    </row>
    <row r="257" spans="3:3">
      <c r="C257" s="28"/>
    </row>
    <row r="258" spans="3:3">
      <c r="C258" s="28"/>
    </row>
    <row r="259" spans="3:3">
      <c r="C259" s="28"/>
    </row>
    <row r="260" spans="3:3">
      <c r="C260" s="28"/>
    </row>
    <row r="261" spans="3:3">
      <c r="C261" s="28"/>
    </row>
    <row r="262" spans="3:3">
      <c r="C262" s="28"/>
    </row>
    <row r="263" spans="3:3">
      <c r="C263" s="28"/>
    </row>
    <row r="264" spans="3:3">
      <c r="C264" s="28"/>
    </row>
    <row r="265" spans="3:3">
      <c r="C265" s="28"/>
    </row>
    <row r="266" spans="3:3">
      <c r="C266" s="28"/>
    </row>
    <row r="267" spans="3:3">
      <c r="C267" s="28"/>
    </row>
    <row r="268" spans="3:3">
      <c r="C268" s="28"/>
    </row>
    <row r="269" spans="3:3">
      <c r="C269" s="28"/>
    </row>
    <row r="270" spans="3:3">
      <c r="C270" s="28"/>
    </row>
    <row r="271" spans="3:3">
      <c r="C271" s="28"/>
    </row>
    <row r="272" spans="3:3">
      <c r="C272" s="28"/>
    </row>
    <row r="273" spans="3:3">
      <c r="C273" s="28"/>
    </row>
    <row r="274" spans="3:3">
      <c r="C274" s="28"/>
    </row>
    <row r="275" spans="3:3">
      <c r="C275" s="28"/>
    </row>
    <row r="276" spans="3:3">
      <c r="C276" s="28"/>
    </row>
    <row r="277" spans="3:3">
      <c r="C277" s="28"/>
    </row>
    <row r="278" spans="3:3">
      <c r="C278" s="28"/>
    </row>
    <row r="279" spans="3:3">
      <c r="C279" s="28"/>
    </row>
    <row r="280" spans="3:3">
      <c r="C280" s="28"/>
    </row>
    <row r="281" spans="3:3">
      <c r="C281" s="28"/>
    </row>
    <row r="282" spans="3:3">
      <c r="C282" s="28"/>
    </row>
    <row r="283" spans="3:3">
      <c r="C283" s="28"/>
    </row>
    <row r="284" spans="3:3">
      <c r="C284" s="28"/>
    </row>
    <row r="285" spans="3:3">
      <c r="C285" s="28"/>
    </row>
    <row r="286" spans="3:3">
      <c r="C286" s="28"/>
    </row>
    <row r="287" spans="3:3">
      <c r="C287" s="28"/>
    </row>
    <row r="288" spans="3:3">
      <c r="C288" s="28"/>
    </row>
    <row r="289" spans="3:3">
      <c r="C289" s="28"/>
    </row>
    <row r="290" spans="3:3">
      <c r="C290" s="28"/>
    </row>
    <row r="291" spans="3:3">
      <c r="C291" s="28"/>
    </row>
    <row r="292" spans="3:3">
      <c r="C292" s="28"/>
    </row>
    <row r="293" spans="3:3">
      <c r="C293" s="28"/>
    </row>
    <row r="294" spans="3:3">
      <c r="C294" s="28"/>
    </row>
    <row r="295" spans="3:3">
      <c r="C295" s="28"/>
    </row>
    <row r="296" spans="3:3">
      <c r="C296" s="28"/>
    </row>
    <row r="297" spans="3:3">
      <c r="C297" s="28"/>
    </row>
    <row r="298" spans="3:3">
      <c r="C298" s="28"/>
    </row>
  </sheetData>
  <dataConsolidate/>
  <mergeCells count="1">
    <mergeCell ref="F3:G3"/>
  </mergeCells>
  <dataValidations count="3">
    <dataValidation type="list" allowBlank="1" showInputMessage="1" showErrorMessage="1" sqref="D5" xr:uid="{00000000-0002-0000-0600-000000000000}">
      <formula1>List_Provinces</formula1>
    </dataValidation>
    <dataValidation type="list" allowBlank="1" showInputMessage="1" showErrorMessage="1" sqref="K3" xr:uid="{00000000-0002-0000-0600-000001000000}">
      <formula1>"No, Yes"</formula1>
    </dataValidation>
    <dataValidation type="list" allowBlank="1" showInputMessage="1" showErrorMessage="1" sqref="D3" xr:uid="{00000000-0002-0000-0600-000002000000}">
      <formula1>$AE$3:$AK$3</formula1>
    </dataValidation>
  </dataValidation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 tint="0.79998168889431442"/>
  </sheetPr>
  <dimension ref="A1"/>
  <sheetViews>
    <sheetView showGridLines="0" workbookViewId="0">
      <selection activeCell="Q18" sqref="Q18"/>
    </sheetView>
  </sheetViews>
  <sheetFormatPr defaultColWidth="8.85546875" defaultRowHeight="1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FFCC"/>
  </sheetPr>
  <dimension ref="A2:Q405"/>
  <sheetViews>
    <sheetView showGridLines="0" workbookViewId="0">
      <selection activeCell="D22" sqref="D22"/>
    </sheetView>
  </sheetViews>
  <sheetFormatPr defaultColWidth="9.140625" defaultRowHeight="15"/>
  <cols>
    <col min="1" max="1" width="4.28515625" style="242" customWidth="1"/>
    <col min="2" max="2" width="6.7109375" style="242" customWidth="1"/>
    <col min="3" max="3" width="9.140625" style="242"/>
    <col min="4" max="4" width="14.140625" style="242" bestFit="1" customWidth="1"/>
    <col min="5" max="5" width="14.140625" style="242" customWidth="1"/>
    <col min="6" max="6" width="26.85546875" style="242" bestFit="1" customWidth="1"/>
    <col min="7" max="7" width="39.85546875" style="242" bestFit="1" customWidth="1"/>
    <col min="8" max="8" width="17.28515625" style="242" customWidth="1"/>
    <col min="9" max="9" width="17.85546875" style="242" customWidth="1"/>
    <col min="18" max="16384" width="9.140625" style="242"/>
  </cols>
  <sheetData>
    <row r="2" spans="1:9" ht="15" customHeight="1">
      <c r="I2" s="253"/>
    </row>
    <row r="3" spans="1:9" ht="15" customHeight="1">
      <c r="I3" s="254"/>
    </row>
    <row r="4" spans="1:9" s="241" customFormat="1" ht="56.1" customHeight="1">
      <c r="A4" s="261"/>
      <c r="B4" s="266" t="s">
        <v>354</v>
      </c>
      <c r="C4" s="266" t="s">
        <v>355</v>
      </c>
      <c r="D4" s="268" t="s">
        <v>356</v>
      </c>
      <c r="E4" s="265" t="s">
        <v>357</v>
      </c>
      <c r="F4" s="256" t="s">
        <v>358</v>
      </c>
      <c r="G4" s="262" t="s">
        <v>359</v>
      </c>
      <c r="H4" s="256" t="s">
        <v>360</v>
      </c>
      <c r="I4" s="257" t="s">
        <v>361</v>
      </c>
    </row>
    <row r="5" spans="1:9" ht="14.1" customHeight="1">
      <c r="A5" s="263"/>
      <c r="B5" s="270"/>
      <c r="C5" s="269"/>
      <c r="D5" s="259"/>
      <c r="E5" s="267"/>
      <c r="F5" s="260"/>
      <c r="G5" s="259"/>
      <c r="H5" s="254"/>
      <c r="I5" s="255"/>
    </row>
    <row r="6" spans="1:9">
      <c r="A6" s="254"/>
      <c r="B6" s="270"/>
      <c r="C6" s="269"/>
      <c r="D6" s="259"/>
      <c r="E6" s="267"/>
      <c r="F6" s="260"/>
      <c r="G6" s="259"/>
      <c r="H6" s="254"/>
      <c r="I6" s="255"/>
    </row>
    <row r="7" spans="1:9">
      <c r="A7" s="264"/>
      <c r="B7" s="270"/>
      <c r="C7" s="269"/>
      <c r="D7" s="259"/>
      <c r="E7" s="267"/>
      <c r="F7" s="260"/>
      <c r="G7" s="259"/>
      <c r="H7" s="254"/>
      <c r="I7" s="255"/>
    </row>
    <row r="8" spans="1:9">
      <c r="A8" s="264"/>
      <c r="B8" s="270"/>
      <c r="C8" s="269"/>
      <c r="D8" s="259"/>
      <c r="E8" s="267"/>
      <c r="F8" s="260"/>
      <c r="G8" s="259"/>
      <c r="H8" s="254"/>
      <c r="I8" s="255"/>
    </row>
    <row r="9" spans="1:9">
      <c r="B9" s="270"/>
      <c r="C9" s="269"/>
      <c r="D9" s="259"/>
      <c r="E9" s="267"/>
      <c r="F9" s="260"/>
      <c r="G9" s="259"/>
      <c r="H9" s="254"/>
      <c r="I9" s="255"/>
    </row>
    <row r="10" spans="1:9">
      <c r="B10" s="270"/>
      <c r="C10" s="269"/>
      <c r="D10" s="259"/>
      <c r="E10" s="267"/>
      <c r="F10" s="260"/>
      <c r="G10" s="259"/>
      <c r="H10" s="254"/>
      <c r="I10" s="255"/>
    </row>
    <row r="11" spans="1:9">
      <c r="B11" s="270"/>
      <c r="C11" s="269"/>
      <c r="D11" s="259"/>
      <c r="E11" s="267"/>
      <c r="F11" s="260"/>
      <c r="G11" s="259"/>
      <c r="H11" s="254"/>
      <c r="I11" s="255"/>
    </row>
    <row r="12" spans="1:9">
      <c r="B12" s="270"/>
      <c r="C12" s="269"/>
      <c r="D12" s="259"/>
      <c r="E12" s="267"/>
      <c r="F12" s="260"/>
      <c r="G12" s="259"/>
      <c r="H12" s="254"/>
      <c r="I12" s="255"/>
    </row>
    <row r="13" spans="1:9">
      <c r="B13" s="270"/>
      <c r="C13" s="269"/>
      <c r="D13" s="259"/>
      <c r="E13" s="267"/>
      <c r="F13" s="260"/>
      <c r="G13" s="259"/>
      <c r="H13" s="254"/>
      <c r="I13" s="255"/>
    </row>
    <row r="14" spans="1:9">
      <c r="B14" s="270"/>
      <c r="C14" s="269"/>
      <c r="D14" s="259"/>
      <c r="E14" s="267"/>
      <c r="F14" s="260"/>
      <c r="G14" s="259"/>
      <c r="H14" s="254"/>
      <c r="I14" s="255"/>
    </row>
    <row r="15" spans="1:9">
      <c r="B15" s="270"/>
      <c r="C15" s="269"/>
      <c r="D15" s="259"/>
      <c r="E15" s="267"/>
      <c r="F15" s="260"/>
      <c r="G15" s="259"/>
      <c r="H15" s="254"/>
      <c r="I15" s="255"/>
    </row>
    <row r="16" spans="1:9">
      <c r="B16" s="270"/>
      <c r="C16" s="269"/>
      <c r="D16" s="259"/>
      <c r="E16" s="267"/>
      <c r="F16" s="260"/>
      <c r="G16" s="259"/>
      <c r="H16" s="254"/>
      <c r="I16" s="255"/>
    </row>
    <row r="17" spans="2:9">
      <c r="B17" s="270"/>
      <c r="C17" s="269"/>
      <c r="D17" s="259"/>
      <c r="E17" s="267"/>
      <c r="F17" s="260"/>
      <c r="G17" s="259"/>
      <c r="H17" s="254"/>
      <c r="I17" s="255"/>
    </row>
    <row r="18" spans="2:9">
      <c r="B18" s="270"/>
      <c r="C18" s="269"/>
      <c r="D18" s="259"/>
      <c r="E18" s="267"/>
      <c r="F18" s="260"/>
      <c r="G18" s="259"/>
      <c r="H18" s="254"/>
      <c r="I18" s="255"/>
    </row>
    <row r="19" spans="2:9">
      <c r="B19" s="270"/>
      <c r="C19" s="269"/>
      <c r="D19" s="259"/>
      <c r="E19" s="267"/>
      <c r="F19" s="260"/>
      <c r="G19" s="259"/>
      <c r="H19" s="254"/>
      <c r="I19" s="255"/>
    </row>
    <row r="20" spans="2:9">
      <c r="B20" s="270"/>
      <c r="C20" s="269"/>
      <c r="D20" s="259"/>
      <c r="E20" s="267"/>
      <c r="F20" s="260"/>
      <c r="G20" s="259"/>
      <c r="H20" s="254"/>
      <c r="I20" s="255"/>
    </row>
    <row r="21" spans="2:9">
      <c r="B21" s="270"/>
      <c r="C21" s="269"/>
      <c r="D21" s="259"/>
      <c r="E21" s="267"/>
      <c r="F21" s="260"/>
      <c r="G21" s="259"/>
      <c r="H21" s="254"/>
      <c r="I21" s="255"/>
    </row>
    <row r="22" spans="2:9">
      <c r="B22" s="270"/>
      <c r="C22" s="269"/>
      <c r="D22" s="259"/>
      <c r="E22" s="267"/>
      <c r="F22" s="260"/>
      <c r="G22" s="259"/>
      <c r="H22" s="254"/>
      <c r="I22" s="255"/>
    </row>
    <row r="23" spans="2:9">
      <c r="B23" s="270"/>
      <c r="C23" s="269"/>
      <c r="D23" s="259"/>
      <c r="E23" s="267"/>
      <c r="F23" s="260"/>
      <c r="G23" s="259"/>
      <c r="H23" s="254"/>
      <c r="I23" s="255"/>
    </row>
    <row r="24" spans="2:9">
      <c r="B24" s="270"/>
      <c r="C24" s="269"/>
      <c r="D24" s="259"/>
      <c r="E24" s="267"/>
      <c r="F24" s="260"/>
      <c r="G24" s="259"/>
      <c r="H24" s="254"/>
      <c r="I24" s="255"/>
    </row>
    <row r="25" spans="2:9">
      <c r="B25" s="270"/>
      <c r="C25" s="269"/>
      <c r="D25" s="259"/>
      <c r="E25" s="267"/>
      <c r="F25" s="260"/>
      <c r="G25" s="259"/>
      <c r="H25" s="254"/>
      <c r="I25" s="255"/>
    </row>
    <row r="26" spans="2:9">
      <c r="B26" s="270"/>
      <c r="C26" s="269"/>
      <c r="D26" s="259"/>
      <c r="E26" s="267"/>
      <c r="F26" s="260"/>
      <c r="G26" s="259"/>
      <c r="H26" s="254"/>
      <c r="I26" s="255"/>
    </row>
    <row r="27" spans="2:9">
      <c r="B27" s="270"/>
      <c r="C27" s="269"/>
      <c r="D27" s="259"/>
      <c r="E27" s="267"/>
      <c r="F27" s="260"/>
      <c r="G27" s="259"/>
      <c r="H27" s="254"/>
      <c r="I27" s="255"/>
    </row>
    <row r="28" spans="2:9">
      <c r="B28" s="270"/>
      <c r="C28" s="269"/>
      <c r="D28" s="259"/>
      <c r="E28" s="267"/>
      <c r="F28" s="260"/>
      <c r="G28" s="259"/>
      <c r="H28" s="254"/>
      <c r="I28" s="255"/>
    </row>
    <row r="29" spans="2:9">
      <c r="B29" s="270"/>
      <c r="C29" s="269"/>
      <c r="D29" s="259"/>
      <c r="E29" s="267"/>
      <c r="F29" s="260"/>
      <c r="G29" s="259"/>
      <c r="H29" s="254"/>
      <c r="I29" s="255"/>
    </row>
    <row r="30" spans="2:9">
      <c r="B30" s="270"/>
      <c r="C30" s="269"/>
      <c r="D30" s="259"/>
      <c r="E30" s="267"/>
      <c r="F30" s="260"/>
      <c r="G30" s="259"/>
      <c r="H30" s="254"/>
      <c r="I30" s="255"/>
    </row>
    <row r="31" spans="2:9">
      <c r="B31" s="270"/>
      <c r="C31" s="269"/>
      <c r="D31" s="259"/>
      <c r="E31" s="267"/>
      <c r="F31" s="260"/>
      <c r="G31" s="259"/>
      <c r="H31" s="254"/>
      <c r="I31" s="255"/>
    </row>
    <row r="32" spans="2:9">
      <c r="B32" s="270"/>
      <c r="C32" s="269"/>
      <c r="D32" s="259"/>
      <c r="E32" s="267"/>
      <c r="F32" s="260"/>
      <c r="G32" s="259"/>
      <c r="H32" s="254"/>
      <c r="I32" s="255"/>
    </row>
    <row r="33" spans="2:9">
      <c r="B33" s="270"/>
      <c r="C33" s="269"/>
      <c r="D33" s="259"/>
      <c r="E33" s="267"/>
      <c r="F33" s="260"/>
      <c r="G33" s="259"/>
      <c r="H33" s="254"/>
      <c r="I33" s="255"/>
    </row>
    <row r="34" spans="2:9">
      <c r="B34" s="270"/>
      <c r="C34" s="269"/>
      <c r="D34" s="259"/>
      <c r="E34" s="267"/>
      <c r="F34" s="260"/>
      <c r="G34" s="259"/>
      <c r="H34" s="254"/>
      <c r="I34" s="255"/>
    </row>
    <row r="35" spans="2:9">
      <c r="B35" s="270"/>
      <c r="C35" s="269"/>
      <c r="D35" s="259"/>
      <c r="E35" s="267"/>
      <c r="F35" s="260"/>
      <c r="G35" s="259"/>
      <c r="H35" s="254"/>
      <c r="I35" s="255"/>
    </row>
    <row r="36" spans="2:9">
      <c r="B36" s="270"/>
      <c r="C36" s="269"/>
      <c r="D36" s="259"/>
      <c r="E36" s="267"/>
      <c r="F36" s="260"/>
      <c r="G36" s="259"/>
      <c r="H36" s="254"/>
      <c r="I36" s="255"/>
    </row>
    <row r="37" spans="2:9">
      <c r="B37" s="270"/>
      <c r="C37" s="269"/>
      <c r="D37" s="259"/>
      <c r="E37" s="267"/>
      <c r="F37" s="260"/>
      <c r="G37" s="259"/>
      <c r="H37" s="254"/>
      <c r="I37" s="255"/>
    </row>
    <row r="38" spans="2:9">
      <c r="B38" s="270"/>
      <c r="C38" s="269"/>
      <c r="D38" s="259"/>
      <c r="E38" s="267"/>
      <c r="F38" s="260"/>
      <c r="G38" s="259"/>
      <c r="H38" s="254"/>
      <c r="I38" s="255"/>
    </row>
    <row r="39" spans="2:9">
      <c r="B39" s="270"/>
      <c r="C39" s="269"/>
      <c r="D39" s="259"/>
      <c r="E39" s="267"/>
      <c r="F39" s="260"/>
      <c r="G39" s="259"/>
      <c r="H39" s="254"/>
      <c r="I39" s="255"/>
    </row>
    <row r="40" spans="2:9">
      <c r="B40" s="270"/>
      <c r="C40" s="269"/>
      <c r="D40" s="259"/>
      <c r="E40" s="267"/>
      <c r="F40" s="260"/>
      <c r="G40" s="259"/>
      <c r="H40" s="254"/>
      <c r="I40" s="255"/>
    </row>
    <row r="41" spans="2:9">
      <c r="B41" s="270"/>
      <c r="C41" s="269"/>
      <c r="D41" s="259"/>
      <c r="E41" s="267"/>
      <c r="F41" s="260"/>
      <c r="G41" s="259"/>
      <c r="H41" s="254"/>
      <c r="I41" s="255"/>
    </row>
    <row r="42" spans="2:9">
      <c r="B42" s="270"/>
      <c r="C42" s="269"/>
      <c r="D42" s="259"/>
      <c r="E42" s="267"/>
      <c r="F42" s="260"/>
      <c r="G42" s="259"/>
      <c r="H42" s="254"/>
      <c r="I42" s="255"/>
    </row>
    <row r="43" spans="2:9">
      <c r="B43" s="270"/>
      <c r="C43" s="269"/>
      <c r="D43" s="259"/>
      <c r="E43" s="267"/>
      <c r="F43" s="260"/>
      <c r="G43" s="259"/>
      <c r="H43" s="254"/>
      <c r="I43" s="255"/>
    </row>
    <row r="44" spans="2:9">
      <c r="B44" s="270"/>
      <c r="C44" s="269"/>
      <c r="D44" s="259"/>
      <c r="E44" s="267"/>
      <c r="F44" s="260"/>
      <c r="G44" s="259"/>
      <c r="H44" s="254"/>
      <c r="I44" s="255"/>
    </row>
    <row r="45" spans="2:9">
      <c r="B45" s="270"/>
      <c r="C45" s="269"/>
      <c r="D45" s="259"/>
      <c r="E45" s="267"/>
      <c r="F45" s="260"/>
      <c r="G45" s="259"/>
      <c r="H45" s="254"/>
      <c r="I45" s="255"/>
    </row>
    <row r="46" spans="2:9">
      <c r="B46" s="270"/>
      <c r="C46" s="269"/>
      <c r="D46" s="259"/>
      <c r="E46" s="267"/>
      <c r="F46" s="260"/>
      <c r="G46" s="259"/>
      <c r="H46" s="254"/>
      <c r="I46" s="255"/>
    </row>
    <row r="47" spans="2:9">
      <c r="B47" s="270"/>
      <c r="C47" s="269"/>
      <c r="D47" s="259"/>
      <c r="E47" s="267"/>
      <c r="F47" s="260"/>
      <c r="G47" s="259"/>
      <c r="H47" s="254"/>
      <c r="I47" s="255"/>
    </row>
    <row r="48" spans="2:9">
      <c r="B48" s="270"/>
      <c r="C48" s="269"/>
      <c r="D48" s="259"/>
      <c r="E48" s="267"/>
      <c r="F48" s="260"/>
      <c r="G48" s="259"/>
      <c r="H48" s="254"/>
      <c r="I48" s="255"/>
    </row>
    <row r="49" spans="2:9">
      <c r="B49" s="270"/>
      <c r="C49" s="269"/>
      <c r="D49" s="259"/>
      <c r="E49" s="267"/>
      <c r="F49" s="260"/>
      <c r="G49" s="259"/>
      <c r="H49" s="254"/>
      <c r="I49" s="255"/>
    </row>
    <row r="50" spans="2:9">
      <c r="B50" s="270"/>
      <c r="C50" s="269"/>
      <c r="D50" s="259"/>
      <c r="E50" s="267"/>
      <c r="F50" s="260"/>
      <c r="G50" s="259"/>
      <c r="H50" s="254"/>
      <c r="I50" s="255"/>
    </row>
    <row r="51" spans="2:9">
      <c r="B51" s="270"/>
      <c r="C51" s="269"/>
      <c r="D51" s="259"/>
      <c r="E51" s="267"/>
      <c r="F51" s="260"/>
      <c r="G51" s="259"/>
      <c r="H51" s="254"/>
      <c r="I51" s="255"/>
    </row>
    <row r="52" spans="2:9">
      <c r="B52" s="270"/>
      <c r="C52" s="269"/>
      <c r="D52" s="259"/>
      <c r="E52" s="267"/>
      <c r="F52" s="260"/>
      <c r="G52" s="259"/>
      <c r="H52" s="254"/>
      <c r="I52" s="255"/>
    </row>
    <row r="53" spans="2:9">
      <c r="B53" s="270"/>
      <c r="C53" s="269"/>
      <c r="D53" s="259"/>
      <c r="E53" s="267"/>
      <c r="F53" s="260"/>
      <c r="G53" s="259"/>
      <c r="H53" s="254"/>
      <c r="I53" s="255"/>
    </row>
    <row r="54" spans="2:9">
      <c r="B54" s="270"/>
      <c r="C54" s="269"/>
      <c r="D54" s="259"/>
      <c r="E54" s="267"/>
      <c r="F54" s="260"/>
      <c r="G54" s="259"/>
      <c r="H54" s="254"/>
      <c r="I54" s="255"/>
    </row>
    <row r="55" spans="2:9">
      <c r="B55" s="270"/>
      <c r="C55" s="269"/>
      <c r="D55" s="259"/>
      <c r="E55" s="267"/>
      <c r="F55" s="260"/>
      <c r="G55" s="259"/>
      <c r="H55" s="254"/>
      <c r="I55" s="255"/>
    </row>
    <row r="56" spans="2:9">
      <c r="B56" s="270"/>
      <c r="C56" s="269"/>
      <c r="D56" s="259"/>
      <c r="E56" s="267"/>
      <c r="F56" s="260"/>
      <c r="G56" s="259"/>
      <c r="H56" s="254"/>
      <c r="I56" s="255"/>
    </row>
    <row r="57" spans="2:9">
      <c r="B57" s="270"/>
      <c r="C57" s="269"/>
      <c r="D57" s="259"/>
      <c r="E57" s="267"/>
      <c r="F57" s="260"/>
      <c r="G57" s="259"/>
      <c r="H57" s="254"/>
      <c r="I57" s="255"/>
    </row>
    <row r="58" spans="2:9">
      <c r="B58" s="270"/>
      <c r="C58" s="269"/>
      <c r="D58" s="259"/>
      <c r="E58" s="267"/>
      <c r="F58" s="260"/>
      <c r="G58" s="259"/>
      <c r="H58" s="254"/>
      <c r="I58" s="255"/>
    </row>
    <row r="59" spans="2:9">
      <c r="B59" s="270"/>
      <c r="C59" s="269"/>
      <c r="D59" s="259"/>
      <c r="E59" s="267"/>
      <c r="F59" s="260"/>
      <c r="G59" s="259"/>
      <c r="H59" s="254"/>
      <c r="I59" s="255"/>
    </row>
    <row r="60" spans="2:9">
      <c r="B60" s="270"/>
      <c r="C60" s="269"/>
      <c r="D60" s="259"/>
      <c r="E60" s="267"/>
      <c r="F60" s="260"/>
      <c r="G60" s="259"/>
      <c r="H60" s="254"/>
      <c r="I60" s="255"/>
    </row>
    <row r="61" spans="2:9">
      <c r="B61" s="270"/>
      <c r="C61" s="269"/>
      <c r="D61" s="259"/>
      <c r="E61" s="267"/>
      <c r="F61" s="260"/>
      <c r="G61" s="259"/>
      <c r="H61" s="254"/>
      <c r="I61" s="255"/>
    </row>
    <row r="62" spans="2:9">
      <c r="B62" s="270"/>
      <c r="C62" s="269"/>
      <c r="D62" s="259"/>
      <c r="E62" s="267"/>
      <c r="F62" s="260"/>
      <c r="G62" s="259"/>
      <c r="H62" s="254"/>
      <c r="I62" s="255"/>
    </row>
    <row r="63" spans="2:9">
      <c r="B63" s="270"/>
      <c r="C63" s="269"/>
      <c r="D63" s="259"/>
      <c r="E63" s="267"/>
      <c r="F63" s="260"/>
      <c r="G63" s="259"/>
      <c r="H63" s="254"/>
      <c r="I63" s="255"/>
    </row>
    <row r="64" spans="2:9">
      <c r="B64" s="270"/>
      <c r="C64" s="269"/>
      <c r="D64" s="259"/>
      <c r="E64" s="267"/>
      <c r="F64" s="260"/>
      <c r="G64" s="259"/>
      <c r="H64" s="254"/>
      <c r="I64" s="255"/>
    </row>
    <row r="65" spans="2:9">
      <c r="B65" s="270"/>
      <c r="C65" s="269"/>
      <c r="D65" s="259"/>
      <c r="E65" s="267"/>
      <c r="F65" s="260"/>
      <c r="G65" s="259"/>
      <c r="H65" s="254"/>
      <c r="I65" s="255"/>
    </row>
    <row r="66" spans="2:9">
      <c r="B66" s="270"/>
      <c r="C66" s="269"/>
      <c r="D66" s="259"/>
      <c r="E66" s="267"/>
      <c r="F66" s="260"/>
      <c r="G66" s="259"/>
      <c r="H66" s="254"/>
      <c r="I66" s="255"/>
    </row>
    <row r="67" spans="2:9">
      <c r="B67" s="270"/>
      <c r="C67" s="269"/>
      <c r="D67" s="259"/>
      <c r="E67" s="267"/>
      <c r="F67" s="260"/>
      <c r="G67" s="259"/>
      <c r="H67" s="254"/>
      <c r="I67" s="255"/>
    </row>
    <row r="68" spans="2:9">
      <c r="B68" s="270"/>
      <c r="C68" s="269"/>
      <c r="D68" s="259"/>
      <c r="E68" s="267"/>
      <c r="F68" s="260"/>
      <c r="G68" s="259"/>
      <c r="H68" s="254"/>
      <c r="I68" s="255"/>
    </row>
    <row r="69" spans="2:9">
      <c r="B69" s="270"/>
      <c r="C69" s="269"/>
      <c r="D69" s="259"/>
      <c r="E69" s="267"/>
      <c r="F69" s="260"/>
      <c r="G69" s="259"/>
      <c r="H69" s="254"/>
      <c r="I69" s="255"/>
    </row>
    <row r="70" spans="2:9">
      <c r="B70" s="270"/>
      <c r="C70" s="269"/>
      <c r="D70" s="259"/>
      <c r="E70" s="267"/>
      <c r="F70" s="260"/>
      <c r="G70" s="259"/>
      <c r="H70" s="254"/>
      <c r="I70" s="255"/>
    </row>
    <row r="71" spans="2:9">
      <c r="B71" s="270"/>
      <c r="C71" s="269"/>
      <c r="D71" s="259"/>
      <c r="E71" s="267"/>
      <c r="F71" s="260"/>
      <c r="G71" s="259"/>
      <c r="H71" s="254"/>
      <c r="I71" s="255"/>
    </row>
    <row r="72" spans="2:9">
      <c r="B72" s="270"/>
      <c r="C72" s="269"/>
      <c r="D72" s="259"/>
      <c r="E72" s="267"/>
      <c r="F72" s="260"/>
      <c r="G72" s="259"/>
      <c r="H72" s="254"/>
      <c r="I72" s="255"/>
    </row>
    <row r="73" spans="2:9">
      <c r="B73" s="270"/>
      <c r="C73" s="269"/>
      <c r="D73" s="259"/>
      <c r="E73" s="267"/>
      <c r="F73" s="260"/>
      <c r="G73" s="259"/>
      <c r="H73" s="254"/>
      <c r="I73" s="255"/>
    </row>
    <row r="74" spans="2:9">
      <c r="B74" s="270"/>
      <c r="C74" s="269"/>
      <c r="D74" s="259"/>
      <c r="E74" s="267"/>
      <c r="F74" s="260"/>
      <c r="G74" s="259"/>
      <c r="H74" s="254"/>
      <c r="I74" s="255"/>
    </row>
    <row r="75" spans="2:9">
      <c r="B75" s="270"/>
      <c r="C75" s="269"/>
      <c r="D75" s="259"/>
      <c r="E75" s="267"/>
      <c r="F75" s="260"/>
      <c r="G75" s="259"/>
      <c r="H75" s="254"/>
      <c r="I75" s="255"/>
    </row>
    <row r="76" spans="2:9">
      <c r="B76" s="270"/>
      <c r="C76" s="269"/>
      <c r="D76" s="259"/>
      <c r="E76" s="267"/>
      <c r="F76" s="260"/>
      <c r="G76" s="259"/>
      <c r="H76" s="254"/>
      <c r="I76" s="255"/>
    </row>
    <row r="77" spans="2:9">
      <c r="B77" s="270"/>
      <c r="C77" s="269"/>
      <c r="D77" s="259"/>
      <c r="E77" s="267"/>
      <c r="F77" s="260"/>
      <c r="G77" s="259"/>
      <c r="H77" s="254"/>
      <c r="I77" s="255"/>
    </row>
    <row r="78" spans="2:9">
      <c r="B78" s="270"/>
      <c r="C78" s="269"/>
      <c r="D78" s="259"/>
      <c r="E78" s="267"/>
      <c r="F78" s="260"/>
      <c r="G78" s="259"/>
      <c r="H78" s="254"/>
      <c r="I78" s="255"/>
    </row>
    <row r="79" spans="2:9">
      <c r="B79" s="270"/>
      <c r="C79" s="269"/>
      <c r="D79" s="259"/>
      <c r="E79" s="267"/>
      <c r="F79" s="260"/>
      <c r="G79" s="259"/>
      <c r="H79" s="254"/>
      <c r="I79" s="255"/>
    </row>
    <row r="80" spans="2:9">
      <c r="B80" s="270"/>
      <c r="C80" s="269"/>
      <c r="D80" s="259"/>
      <c r="E80" s="267"/>
      <c r="F80" s="260"/>
      <c r="G80" s="259"/>
      <c r="H80" s="254"/>
      <c r="I80" s="255"/>
    </row>
    <row r="81" spans="2:9">
      <c r="B81" s="270"/>
      <c r="C81" s="269"/>
      <c r="D81" s="259"/>
      <c r="E81" s="267"/>
      <c r="F81" s="260"/>
      <c r="G81" s="259"/>
      <c r="H81" s="254"/>
      <c r="I81" s="255"/>
    </row>
    <row r="82" spans="2:9">
      <c r="B82" s="270"/>
      <c r="C82" s="269"/>
      <c r="D82" s="259"/>
      <c r="E82" s="267"/>
      <c r="F82" s="260"/>
      <c r="G82" s="259"/>
      <c r="H82" s="254"/>
      <c r="I82" s="255"/>
    </row>
    <row r="83" spans="2:9">
      <c r="B83" s="270"/>
      <c r="C83" s="269"/>
      <c r="D83" s="259"/>
      <c r="E83" s="267"/>
      <c r="F83" s="260"/>
      <c r="G83" s="259"/>
      <c r="H83" s="254"/>
      <c r="I83" s="255"/>
    </row>
    <row r="84" spans="2:9">
      <c r="B84" s="270"/>
      <c r="C84" s="269"/>
      <c r="D84" s="259"/>
      <c r="E84" s="267"/>
      <c r="F84" s="260"/>
      <c r="G84" s="259"/>
      <c r="H84" s="254"/>
      <c r="I84" s="255"/>
    </row>
    <row r="85" spans="2:9">
      <c r="B85" s="270"/>
      <c r="C85" s="269"/>
      <c r="D85" s="259"/>
      <c r="E85" s="267"/>
      <c r="F85" s="260"/>
      <c r="G85" s="259"/>
      <c r="H85" s="254"/>
      <c r="I85" s="255"/>
    </row>
    <row r="86" spans="2:9">
      <c r="B86" s="270"/>
      <c r="C86" s="269"/>
      <c r="D86" s="259"/>
      <c r="E86" s="267"/>
      <c r="F86" s="260"/>
      <c r="G86" s="259"/>
      <c r="H86" s="254"/>
      <c r="I86" s="255"/>
    </row>
    <row r="87" spans="2:9">
      <c r="B87" s="270"/>
      <c r="C87" s="269"/>
      <c r="D87" s="259"/>
      <c r="E87" s="267"/>
      <c r="F87" s="260"/>
      <c r="G87" s="259"/>
      <c r="H87" s="254"/>
      <c r="I87" s="255"/>
    </row>
    <row r="88" spans="2:9">
      <c r="B88" s="270"/>
      <c r="C88" s="269"/>
      <c r="D88" s="259"/>
      <c r="E88" s="267"/>
      <c r="F88" s="260"/>
      <c r="G88" s="259"/>
      <c r="H88" s="254"/>
      <c r="I88" s="255"/>
    </row>
    <row r="89" spans="2:9">
      <c r="B89" s="270"/>
      <c r="C89" s="269"/>
      <c r="D89" s="259"/>
      <c r="E89" s="267"/>
      <c r="F89" s="260"/>
      <c r="G89" s="259"/>
      <c r="H89" s="254"/>
      <c r="I89" s="255"/>
    </row>
    <row r="90" spans="2:9">
      <c r="B90" s="270"/>
      <c r="C90" s="269"/>
      <c r="D90" s="259"/>
      <c r="E90" s="267"/>
      <c r="F90" s="260"/>
      <c r="G90" s="259"/>
      <c r="H90" s="254"/>
      <c r="I90" s="255"/>
    </row>
    <row r="91" spans="2:9">
      <c r="B91" s="270"/>
      <c r="C91" s="269"/>
      <c r="D91" s="259"/>
      <c r="E91" s="267"/>
      <c r="F91" s="260"/>
      <c r="G91" s="259"/>
      <c r="H91" s="254"/>
      <c r="I91" s="255"/>
    </row>
    <row r="92" spans="2:9">
      <c r="B92" s="270"/>
      <c r="C92" s="269"/>
      <c r="D92" s="259"/>
      <c r="E92" s="267"/>
      <c r="F92" s="260"/>
      <c r="G92" s="259"/>
      <c r="H92" s="254"/>
      <c r="I92" s="255"/>
    </row>
    <row r="93" spans="2:9">
      <c r="B93" s="270"/>
      <c r="C93" s="269"/>
      <c r="D93" s="259"/>
      <c r="E93" s="267"/>
      <c r="F93" s="260"/>
      <c r="G93" s="259"/>
      <c r="H93" s="254"/>
      <c r="I93" s="255"/>
    </row>
    <row r="94" spans="2:9">
      <c r="B94" s="270"/>
      <c r="C94" s="269"/>
      <c r="D94" s="259"/>
      <c r="E94" s="267"/>
      <c r="F94" s="260"/>
      <c r="G94" s="259"/>
      <c r="H94" s="254"/>
      <c r="I94" s="255"/>
    </row>
    <row r="95" spans="2:9">
      <c r="B95" s="270"/>
      <c r="C95" s="269"/>
      <c r="D95" s="259"/>
      <c r="E95" s="267"/>
      <c r="F95" s="260"/>
      <c r="G95" s="259"/>
      <c r="H95" s="254"/>
      <c r="I95" s="255"/>
    </row>
    <row r="96" spans="2:9">
      <c r="B96" s="270"/>
      <c r="C96" s="269"/>
      <c r="D96" s="259"/>
      <c r="E96" s="267"/>
      <c r="F96" s="260"/>
      <c r="G96" s="259"/>
      <c r="H96" s="254"/>
      <c r="I96" s="255"/>
    </row>
    <row r="97" spans="2:9">
      <c r="B97" s="270"/>
      <c r="C97" s="269"/>
      <c r="D97" s="259"/>
      <c r="E97" s="267"/>
      <c r="F97" s="260"/>
      <c r="G97" s="259"/>
      <c r="H97" s="254"/>
      <c r="I97" s="255"/>
    </row>
    <row r="98" spans="2:9">
      <c r="B98" s="270"/>
      <c r="C98" s="269"/>
      <c r="D98" s="259"/>
      <c r="E98" s="267"/>
      <c r="F98" s="260"/>
      <c r="G98" s="259"/>
      <c r="H98" s="254"/>
      <c r="I98" s="255"/>
    </row>
    <row r="99" spans="2:9">
      <c r="B99" s="270"/>
      <c r="C99" s="269"/>
      <c r="D99" s="259"/>
      <c r="E99" s="267"/>
      <c r="F99" s="260"/>
      <c r="G99" s="259"/>
      <c r="H99" s="254"/>
      <c r="I99" s="255"/>
    </row>
    <row r="100" spans="2:9">
      <c r="B100" s="270"/>
      <c r="C100" s="269"/>
      <c r="D100" s="259"/>
      <c r="E100" s="267"/>
      <c r="F100" s="260"/>
      <c r="G100" s="259"/>
      <c r="H100" s="254"/>
      <c r="I100" s="255"/>
    </row>
    <row r="101" spans="2:9">
      <c r="B101" s="270"/>
      <c r="C101" s="269"/>
      <c r="D101" s="259"/>
      <c r="E101" s="267"/>
      <c r="F101" s="260"/>
      <c r="G101" s="259"/>
      <c r="H101" s="254"/>
      <c r="I101" s="255"/>
    </row>
    <row r="102" spans="2:9">
      <c r="B102" s="270"/>
      <c r="C102" s="269"/>
      <c r="D102" s="259"/>
      <c r="E102" s="267"/>
      <c r="F102" s="260"/>
      <c r="G102" s="259"/>
      <c r="H102" s="254"/>
      <c r="I102" s="255"/>
    </row>
    <row r="103" spans="2:9">
      <c r="B103" s="270"/>
      <c r="C103" s="269"/>
      <c r="D103" s="259"/>
      <c r="E103" s="267"/>
      <c r="F103" s="260"/>
      <c r="G103" s="259"/>
      <c r="H103" s="254"/>
      <c r="I103" s="255"/>
    </row>
    <row r="104" spans="2:9">
      <c r="B104" s="270"/>
      <c r="C104" s="269"/>
      <c r="D104" s="259"/>
      <c r="E104" s="267"/>
      <c r="F104" s="260"/>
      <c r="G104" s="259"/>
      <c r="H104" s="254"/>
      <c r="I104" s="255"/>
    </row>
    <row r="105" spans="2:9">
      <c r="B105" s="270"/>
      <c r="C105" s="269"/>
      <c r="D105" s="259"/>
      <c r="E105" s="267"/>
      <c r="F105" s="260"/>
      <c r="G105" s="259"/>
      <c r="H105" s="254"/>
      <c r="I105" s="255"/>
    </row>
    <row r="106" spans="2:9">
      <c r="B106" s="270"/>
      <c r="C106" s="269"/>
      <c r="D106" s="259"/>
      <c r="E106" s="267"/>
      <c r="F106" s="260"/>
      <c r="G106" s="259"/>
      <c r="H106" s="254"/>
      <c r="I106" s="255"/>
    </row>
    <row r="107" spans="2:9">
      <c r="B107" s="270"/>
      <c r="C107" s="269"/>
      <c r="D107" s="259"/>
      <c r="E107" s="267"/>
      <c r="F107" s="260"/>
      <c r="G107" s="259"/>
      <c r="H107" s="254"/>
      <c r="I107" s="255"/>
    </row>
    <row r="108" spans="2:9">
      <c r="B108" s="270"/>
      <c r="C108" s="269"/>
      <c r="D108" s="259"/>
      <c r="E108" s="267"/>
      <c r="F108" s="260"/>
      <c r="G108" s="259"/>
      <c r="H108" s="254"/>
      <c r="I108" s="255"/>
    </row>
    <row r="109" spans="2:9">
      <c r="B109" s="270"/>
      <c r="C109" s="269"/>
      <c r="D109" s="259"/>
      <c r="E109" s="267"/>
      <c r="F109" s="260"/>
      <c r="G109" s="259"/>
      <c r="H109" s="254"/>
      <c r="I109" s="255"/>
    </row>
    <row r="110" spans="2:9">
      <c r="B110" s="270"/>
      <c r="C110" s="269"/>
      <c r="D110" s="259"/>
      <c r="E110" s="267"/>
      <c r="F110" s="260"/>
      <c r="G110" s="259"/>
      <c r="H110" s="254"/>
      <c r="I110" s="255"/>
    </row>
    <row r="111" spans="2:9">
      <c r="B111" s="270"/>
      <c r="C111" s="269"/>
      <c r="D111" s="259"/>
      <c r="E111" s="267"/>
      <c r="F111" s="260"/>
      <c r="G111" s="259"/>
      <c r="H111" s="254"/>
      <c r="I111" s="255"/>
    </row>
    <row r="112" spans="2:9">
      <c r="B112" s="270"/>
      <c r="C112" s="269"/>
      <c r="D112" s="259"/>
      <c r="E112" s="267"/>
      <c r="F112" s="260"/>
      <c r="G112" s="259"/>
      <c r="H112" s="254"/>
      <c r="I112" s="255"/>
    </row>
    <row r="113" spans="2:9">
      <c r="B113" s="270"/>
      <c r="C113" s="269"/>
      <c r="D113" s="259"/>
      <c r="E113" s="267"/>
      <c r="F113" s="260"/>
      <c r="G113" s="259"/>
      <c r="H113" s="254"/>
      <c r="I113" s="255"/>
    </row>
    <row r="114" spans="2:9">
      <c r="B114" s="270"/>
      <c r="C114" s="269"/>
      <c r="D114" s="259"/>
      <c r="E114" s="267"/>
      <c r="F114" s="260"/>
      <c r="G114" s="259"/>
      <c r="H114" s="254"/>
      <c r="I114" s="255"/>
    </row>
    <row r="115" spans="2:9">
      <c r="B115" s="270"/>
      <c r="C115" s="269"/>
      <c r="D115" s="259"/>
      <c r="E115" s="267"/>
      <c r="F115" s="260"/>
      <c r="G115" s="259"/>
      <c r="H115" s="254"/>
      <c r="I115" s="255"/>
    </row>
    <row r="116" spans="2:9">
      <c r="B116" s="270"/>
      <c r="C116" s="269"/>
      <c r="D116" s="259"/>
      <c r="E116" s="267"/>
      <c r="F116" s="260"/>
      <c r="G116" s="259"/>
      <c r="H116" s="254"/>
      <c r="I116" s="255"/>
    </row>
    <row r="117" spans="2:9">
      <c r="B117" s="270"/>
      <c r="C117" s="269"/>
      <c r="D117" s="259"/>
      <c r="E117" s="267"/>
      <c r="F117" s="260"/>
      <c r="G117" s="259"/>
      <c r="H117" s="254"/>
      <c r="I117" s="255"/>
    </row>
    <row r="118" spans="2:9">
      <c r="B118" s="270"/>
      <c r="C118" s="269"/>
      <c r="D118" s="259"/>
      <c r="E118" s="267"/>
      <c r="F118" s="260"/>
      <c r="G118" s="259"/>
      <c r="H118" s="254"/>
      <c r="I118" s="255"/>
    </row>
    <row r="119" spans="2:9">
      <c r="B119" s="270"/>
      <c r="C119" s="269"/>
      <c r="D119" s="259"/>
      <c r="E119" s="267"/>
      <c r="F119" s="260"/>
      <c r="G119" s="259"/>
      <c r="H119" s="254"/>
      <c r="I119" s="255"/>
    </row>
    <row r="120" spans="2:9">
      <c r="B120" s="270"/>
      <c r="C120" s="269"/>
      <c r="D120" s="259"/>
      <c r="E120" s="267"/>
      <c r="F120" s="260"/>
      <c r="G120" s="259"/>
      <c r="H120" s="254"/>
      <c r="I120" s="255"/>
    </row>
    <row r="121" spans="2:9">
      <c r="B121" s="270"/>
      <c r="C121" s="269"/>
      <c r="D121" s="259"/>
      <c r="E121" s="267"/>
      <c r="F121" s="260"/>
      <c r="G121" s="259"/>
      <c r="H121" s="254"/>
      <c r="I121" s="255"/>
    </row>
    <row r="122" spans="2:9">
      <c r="B122" s="270"/>
      <c r="C122" s="269"/>
      <c r="D122" s="259"/>
      <c r="E122" s="267"/>
      <c r="F122" s="260"/>
      <c r="G122" s="259"/>
      <c r="H122" s="254"/>
      <c r="I122" s="255"/>
    </row>
    <row r="123" spans="2:9">
      <c r="B123" s="270"/>
      <c r="C123" s="269"/>
      <c r="D123" s="259"/>
      <c r="E123" s="267"/>
      <c r="F123" s="260"/>
      <c r="G123" s="259"/>
      <c r="H123" s="254"/>
      <c r="I123" s="255"/>
    </row>
    <row r="124" spans="2:9">
      <c r="B124" s="270"/>
      <c r="C124" s="269"/>
      <c r="D124" s="259"/>
      <c r="E124" s="267"/>
      <c r="F124" s="260"/>
      <c r="G124" s="259"/>
      <c r="H124" s="254"/>
      <c r="I124" s="255"/>
    </row>
    <row r="125" spans="2:9">
      <c r="B125" s="270"/>
      <c r="C125" s="269"/>
      <c r="D125" s="259"/>
      <c r="E125" s="267"/>
      <c r="F125" s="260"/>
      <c r="G125" s="259"/>
      <c r="H125" s="254"/>
      <c r="I125" s="255"/>
    </row>
    <row r="126" spans="2:9">
      <c r="B126" s="270"/>
      <c r="C126" s="269"/>
      <c r="D126" s="259"/>
      <c r="E126" s="267"/>
      <c r="F126" s="260"/>
      <c r="G126" s="259"/>
      <c r="H126" s="254"/>
      <c r="I126" s="255"/>
    </row>
    <row r="127" spans="2:9">
      <c r="B127" s="270"/>
      <c r="C127" s="269"/>
      <c r="D127" s="259"/>
      <c r="E127" s="267"/>
      <c r="F127" s="260"/>
      <c r="G127" s="259"/>
      <c r="H127" s="254"/>
      <c r="I127" s="255"/>
    </row>
    <row r="128" spans="2:9">
      <c r="B128" s="270"/>
      <c r="C128" s="269"/>
      <c r="D128" s="259"/>
      <c r="E128" s="267"/>
      <c r="F128" s="260"/>
      <c r="G128" s="259"/>
      <c r="H128" s="254"/>
      <c r="I128" s="255"/>
    </row>
    <row r="129" spans="2:9">
      <c r="B129" s="270"/>
      <c r="C129" s="269"/>
      <c r="D129" s="259"/>
      <c r="E129" s="267"/>
      <c r="F129" s="260"/>
      <c r="G129" s="259"/>
      <c r="H129" s="254"/>
      <c r="I129" s="255"/>
    </row>
    <row r="130" spans="2:9">
      <c r="B130" s="270"/>
      <c r="C130" s="269"/>
      <c r="D130" s="259"/>
      <c r="E130" s="267"/>
      <c r="F130" s="260"/>
      <c r="G130" s="259"/>
      <c r="H130" s="254"/>
      <c r="I130" s="255"/>
    </row>
    <row r="131" spans="2:9">
      <c r="B131" s="270"/>
      <c r="C131" s="269"/>
      <c r="D131" s="259"/>
      <c r="E131" s="267"/>
      <c r="F131" s="260"/>
      <c r="G131" s="259"/>
      <c r="H131" s="254"/>
      <c r="I131" s="255"/>
    </row>
    <row r="132" spans="2:9">
      <c r="B132" s="270"/>
      <c r="C132" s="269"/>
      <c r="D132" s="259"/>
      <c r="E132" s="267"/>
      <c r="F132" s="260"/>
      <c r="G132" s="259"/>
      <c r="H132" s="254"/>
      <c r="I132" s="255"/>
    </row>
    <row r="133" spans="2:9">
      <c r="B133" s="270"/>
      <c r="C133" s="269"/>
      <c r="D133" s="259"/>
      <c r="E133" s="267"/>
      <c r="F133" s="260"/>
      <c r="G133" s="259"/>
      <c r="H133" s="254"/>
      <c r="I133" s="255"/>
    </row>
    <row r="134" spans="2:9">
      <c r="B134" s="270"/>
      <c r="C134" s="269"/>
      <c r="D134" s="259"/>
      <c r="E134" s="267"/>
      <c r="F134" s="260"/>
      <c r="G134" s="259"/>
      <c r="H134" s="254"/>
      <c r="I134" s="255"/>
    </row>
    <row r="135" spans="2:9">
      <c r="B135" s="270"/>
      <c r="C135" s="269"/>
      <c r="D135" s="259"/>
      <c r="E135" s="267"/>
      <c r="F135" s="260"/>
      <c r="G135" s="259"/>
      <c r="H135" s="254"/>
      <c r="I135" s="255"/>
    </row>
    <row r="136" spans="2:9">
      <c r="B136" s="270"/>
      <c r="C136" s="269"/>
      <c r="D136" s="259"/>
      <c r="E136" s="267"/>
      <c r="F136" s="260"/>
      <c r="G136" s="259"/>
      <c r="H136" s="254"/>
      <c r="I136" s="255"/>
    </row>
    <row r="137" spans="2:9">
      <c r="B137" s="270"/>
      <c r="C137" s="269"/>
      <c r="D137" s="259"/>
      <c r="E137" s="267"/>
      <c r="F137" s="260"/>
      <c r="G137" s="259"/>
      <c r="H137" s="254"/>
      <c r="I137" s="255"/>
    </row>
    <row r="138" spans="2:9">
      <c r="B138" s="270"/>
      <c r="C138" s="269"/>
      <c r="D138" s="259"/>
      <c r="E138" s="267"/>
      <c r="F138" s="260"/>
      <c r="G138" s="259"/>
      <c r="H138" s="254"/>
      <c r="I138" s="255"/>
    </row>
    <row r="139" spans="2:9">
      <c r="B139" s="270"/>
      <c r="C139" s="269"/>
      <c r="D139" s="259"/>
      <c r="E139" s="267"/>
      <c r="F139" s="260"/>
      <c r="G139" s="259"/>
      <c r="H139" s="254"/>
      <c r="I139" s="255"/>
    </row>
    <row r="140" spans="2:9">
      <c r="B140" s="270"/>
      <c r="C140" s="269"/>
      <c r="D140" s="259"/>
      <c r="E140" s="267"/>
      <c r="F140" s="260"/>
      <c r="G140" s="259"/>
      <c r="H140" s="254"/>
      <c r="I140" s="255"/>
    </row>
    <row r="141" spans="2:9">
      <c r="B141" s="270"/>
      <c r="C141" s="269"/>
      <c r="D141" s="259"/>
      <c r="E141" s="267"/>
      <c r="F141" s="260"/>
      <c r="G141" s="259"/>
      <c r="H141" s="254"/>
      <c r="I141" s="255"/>
    </row>
    <row r="142" spans="2:9">
      <c r="B142" s="270"/>
      <c r="C142" s="269"/>
      <c r="D142" s="259"/>
      <c r="E142" s="267"/>
      <c r="F142" s="260"/>
      <c r="G142" s="259"/>
      <c r="H142" s="254"/>
      <c r="I142" s="255"/>
    </row>
    <row r="143" spans="2:9">
      <c r="B143" s="270"/>
      <c r="C143" s="269"/>
      <c r="D143" s="259"/>
      <c r="E143" s="267"/>
      <c r="F143" s="260"/>
      <c r="G143" s="259"/>
      <c r="H143" s="254"/>
      <c r="I143" s="255"/>
    </row>
    <row r="144" spans="2:9">
      <c r="B144" s="270"/>
      <c r="C144" s="269"/>
      <c r="D144" s="259"/>
      <c r="E144" s="267"/>
      <c r="F144" s="260"/>
      <c r="G144" s="259"/>
      <c r="H144" s="254"/>
      <c r="I144" s="255"/>
    </row>
    <row r="145" spans="2:9">
      <c r="B145" s="270"/>
      <c r="C145" s="269"/>
      <c r="D145" s="259"/>
      <c r="E145" s="267"/>
      <c r="F145" s="260"/>
      <c r="G145" s="259"/>
      <c r="H145" s="254"/>
      <c r="I145" s="255"/>
    </row>
    <row r="146" spans="2:9">
      <c r="B146" s="270"/>
      <c r="C146" s="269"/>
      <c r="D146" s="259"/>
      <c r="E146" s="267"/>
      <c r="F146" s="260"/>
      <c r="G146" s="259"/>
      <c r="H146" s="254"/>
      <c r="I146" s="255"/>
    </row>
    <row r="147" spans="2:9">
      <c r="B147" s="270"/>
      <c r="C147" s="269"/>
      <c r="D147" s="259"/>
      <c r="E147" s="267"/>
      <c r="F147" s="260"/>
      <c r="G147" s="259"/>
      <c r="H147" s="254"/>
      <c r="I147" s="255"/>
    </row>
    <row r="148" spans="2:9">
      <c r="B148" s="270"/>
      <c r="C148" s="269"/>
      <c r="D148" s="259"/>
      <c r="E148" s="267"/>
      <c r="F148" s="260"/>
      <c r="G148" s="259"/>
      <c r="H148" s="254"/>
      <c r="I148" s="255"/>
    </row>
    <row r="149" spans="2:9">
      <c r="B149" s="270"/>
      <c r="C149" s="269"/>
      <c r="D149" s="259"/>
      <c r="E149" s="267"/>
      <c r="F149" s="260"/>
      <c r="G149" s="259"/>
      <c r="H149" s="254"/>
      <c r="I149" s="255"/>
    </row>
    <row r="150" spans="2:9">
      <c r="B150" s="270"/>
      <c r="C150" s="269"/>
      <c r="D150" s="259"/>
      <c r="E150" s="267"/>
      <c r="F150" s="260"/>
      <c r="G150" s="259"/>
      <c r="H150" s="254"/>
      <c r="I150" s="255"/>
    </row>
    <row r="151" spans="2:9">
      <c r="B151" s="270"/>
      <c r="C151" s="269"/>
      <c r="D151" s="259"/>
      <c r="E151" s="267"/>
      <c r="F151" s="260"/>
      <c r="G151" s="259"/>
      <c r="H151" s="254"/>
      <c r="I151" s="255"/>
    </row>
    <row r="152" spans="2:9">
      <c r="B152" s="270"/>
      <c r="C152" s="269"/>
      <c r="D152" s="259"/>
      <c r="E152" s="267"/>
      <c r="F152" s="260"/>
      <c r="G152" s="259"/>
      <c r="H152" s="254"/>
      <c r="I152" s="255"/>
    </row>
    <row r="153" spans="2:9">
      <c r="B153" s="270"/>
      <c r="C153" s="269"/>
      <c r="D153" s="259"/>
      <c r="E153" s="267"/>
      <c r="F153" s="260"/>
      <c r="G153" s="259"/>
      <c r="H153" s="254"/>
      <c r="I153" s="255"/>
    </row>
    <row r="154" spans="2:9">
      <c r="B154" s="270"/>
      <c r="C154" s="269"/>
      <c r="D154" s="259"/>
      <c r="E154" s="267"/>
      <c r="F154" s="260"/>
      <c r="G154" s="259"/>
      <c r="H154" s="254"/>
      <c r="I154" s="255"/>
    </row>
    <row r="155" spans="2:9">
      <c r="B155" s="270"/>
      <c r="C155" s="269"/>
      <c r="D155" s="259"/>
      <c r="E155" s="267"/>
      <c r="F155" s="260"/>
      <c r="G155" s="259"/>
      <c r="H155" s="254"/>
      <c r="I155" s="255"/>
    </row>
    <row r="156" spans="2:9">
      <c r="B156" s="270"/>
      <c r="C156" s="269"/>
      <c r="D156" s="259"/>
      <c r="E156" s="267"/>
      <c r="F156" s="260"/>
      <c r="G156" s="259"/>
      <c r="H156" s="254"/>
      <c r="I156" s="255"/>
    </row>
    <row r="157" spans="2:9">
      <c r="B157" s="270"/>
      <c r="C157" s="269"/>
      <c r="D157" s="259"/>
      <c r="E157" s="267"/>
      <c r="F157" s="260"/>
      <c r="G157" s="259"/>
      <c r="H157" s="254"/>
      <c r="I157" s="255"/>
    </row>
    <row r="158" spans="2:9">
      <c r="B158" s="270"/>
      <c r="C158" s="269"/>
      <c r="D158" s="259"/>
      <c r="E158" s="267"/>
      <c r="F158" s="260"/>
      <c r="G158" s="259"/>
      <c r="H158" s="254"/>
      <c r="I158" s="255"/>
    </row>
    <row r="159" spans="2:9">
      <c r="B159" s="270"/>
      <c r="C159" s="269"/>
      <c r="D159" s="259"/>
      <c r="E159" s="267"/>
      <c r="F159" s="260"/>
      <c r="G159" s="259"/>
      <c r="H159" s="254"/>
      <c r="I159" s="255"/>
    </row>
    <row r="160" spans="2:9">
      <c r="B160" s="270"/>
      <c r="C160" s="269"/>
      <c r="D160" s="259"/>
      <c r="E160" s="267"/>
      <c r="F160" s="260"/>
      <c r="G160" s="259"/>
      <c r="H160" s="254"/>
      <c r="I160" s="255"/>
    </row>
    <row r="161" spans="2:9">
      <c r="B161" s="270"/>
      <c r="C161" s="269"/>
      <c r="D161" s="259"/>
      <c r="E161" s="267"/>
      <c r="F161" s="260"/>
      <c r="G161" s="259"/>
      <c r="H161" s="254"/>
      <c r="I161" s="255"/>
    </row>
    <row r="162" spans="2:9">
      <c r="B162" s="270"/>
      <c r="C162" s="269"/>
      <c r="D162" s="259"/>
      <c r="E162" s="267"/>
      <c r="F162" s="260"/>
      <c r="G162" s="259"/>
      <c r="H162" s="254"/>
      <c r="I162" s="255"/>
    </row>
    <row r="163" spans="2:9">
      <c r="B163" s="270"/>
      <c r="C163" s="269"/>
      <c r="D163" s="259"/>
      <c r="E163" s="267"/>
      <c r="F163" s="260"/>
      <c r="G163" s="259"/>
      <c r="H163" s="254"/>
      <c r="I163" s="255"/>
    </row>
    <row r="164" spans="2:9">
      <c r="B164" s="270"/>
      <c r="C164" s="269"/>
      <c r="D164" s="259"/>
      <c r="E164" s="267"/>
      <c r="F164" s="260"/>
      <c r="G164" s="259"/>
      <c r="H164" s="254"/>
      <c r="I164" s="255"/>
    </row>
    <row r="165" spans="2:9">
      <c r="B165" s="270"/>
      <c r="C165" s="269"/>
      <c r="D165" s="259"/>
      <c r="E165" s="267"/>
      <c r="F165" s="260"/>
      <c r="G165" s="259"/>
      <c r="H165" s="254"/>
      <c r="I165" s="255"/>
    </row>
    <row r="166" spans="2:9">
      <c r="B166" s="270"/>
      <c r="C166" s="269"/>
      <c r="D166" s="259"/>
      <c r="E166" s="267"/>
      <c r="F166" s="260"/>
      <c r="G166" s="259"/>
      <c r="H166" s="254"/>
      <c r="I166" s="255"/>
    </row>
    <row r="167" spans="2:9">
      <c r="B167" s="270"/>
      <c r="C167" s="269"/>
      <c r="D167" s="259"/>
      <c r="E167" s="267"/>
      <c r="F167" s="260"/>
      <c r="G167" s="259"/>
      <c r="H167" s="254"/>
      <c r="I167" s="255"/>
    </row>
    <row r="168" spans="2:9">
      <c r="B168" s="270"/>
      <c r="C168" s="269"/>
      <c r="D168" s="259"/>
      <c r="E168" s="267"/>
      <c r="F168" s="260"/>
      <c r="G168" s="259"/>
      <c r="H168" s="254"/>
      <c r="I168" s="255"/>
    </row>
    <row r="169" spans="2:9">
      <c r="B169" s="270"/>
      <c r="C169" s="269"/>
      <c r="D169" s="259"/>
      <c r="E169" s="267"/>
      <c r="F169" s="260"/>
      <c r="G169" s="259"/>
      <c r="H169" s="254"/>
      <c r="I169" s="255"/>
    </row>
    <row r="170" spans="2:9">
      <c r="B170" s="270"/>
      <c r="C170" s="269"/>
      <c r="D170" s="259"/>
      <c r="E170" s="267"/>
      <c r="F170" s="260"/>
      <c r="G170" s="259"/>
      <c r="H170" s="254"/>
      <c r="I170" s="255"/>
    </row>
    <row r="171" spans="2:9">
      <c r="B171" s="270"/>
      <c r="C171" s="269"/>
      <c r="D171" s="259"/>
      <c r="E171" s="267"/>
      <c r="F171" s="260"/>
      <c r="G171" s="259"/>
      <c r="H171" s="254"/>
      <c r="I171" s="255"/>
    </row>
    <row r="172" spans="2:9">
      <c r="B172" s="270"/>
      <c r="C172" s="269"/>
      <c r="D172" s="259"/>
      <c r="E172" s="267"/>
      <c r="F172" s="260"/>
      <c r="G172" s="259"/>
      <c r="H172" s="254"/>
      <c r="I172" s="255"/>
    </row>
    <row r="173" spans="2:9">
      <c r="B173" s="270"/>
      <c r="C173" s="269"/>
      <c r="D173" s="259"/>
      <c r="E173" s="267"/>
      <c r="F173" s="260"/>
      <c r="G173" s="259"/>
      <c r="H173" s="254"/>
      <c r="I173" s="255"/>
    </row>
    <row r="174" spans="2:9">
      <c r="B174" s="270"/>
      <c r="C174" s="269"/>
      <c r="D174" s="259"/>
      <c r="E174" s="267"/>
      <c r="F174" s="260"/>
      <c r="G174" s="259"/>
      <c r="H174" s="254"/>
      <c r="I174" s="255"/>
    </row>
    <row r="175" spans="2:9">
      <c r="B175" s="270"/>
      <c r="C175" s="269"/>
      <c r="D175" s="259"/>
      <c r="E175" s="267"/>
      <c r="F175" s="260"/>
      <c r="G175" s="259"/>
      <c r="H175" s="254"/>
      <c r="I175" s="255"/>
    </row>
    <row r="176" spans="2:9">
      <c r="B176" s="270"/>
      <c r="C176" s="269"/>
      <c r="D176" s="259"/>
      <c r="E176" s="267"/>
      <c r="F176" s="260"/>
      <c r="G176" s="259"/>
      <c r="H176" s="254"/>
      <c r="I176" s="255"/>
    </row>
    <row r="177" spans="2:9">
      <c r="B177" s="270"/>
      <c r="C177" s="269"/>
      <c r="D177" s="259"/>
      <c r="E177" s="267"/>
      <c r="F177" s="260"/>
      <c r="G177" s="259"/>
      <c r="H177" s="254"/>
      <c r="I177" s="255"/>
    </row>
    <row r="178" spans="2:9">
      <c r="B178" s="270"/>
      <c r="C178" s="269"/>
      <c r="D178" s="259"/>
      <c r="E178" s="267"/>
      <c r="F178" s="260"/>
      <c r="G178" s="259"/>
      <c r="H178" s="254"/>
      <c r="I178" s="255"/>
    </row>
    <row r="179" spans="2:9">
      <c r="B179" s="270"/>
      <c r="C179" s="269"/>
      <c r="D179" s="259"/>
      <c r="E179" s="267"/>
      <c r="F179" s="260"/>
      <c r="G179" s="259"/>
      <c r="H179" s="254"/>
      <c r="I179" s="255"/>
    </row>
    <row r="180" spans="2:9">
      <c r="B180" s="270"/>
      <c r="C180" s="269"/>
      <c r="D180" s="259"/>
      <c r="E180" s="267"/>
      <c r="F180" s="260"/>
      <c r="G180" s="259"/>
      <c r="H180" s="254"/>
      <c r="I180" s="255"/>
    </row>
    <row r="181" spans="2:9">
      <c r="B181" s="270"/>
      <c r="C181" s="269"/>
      <c r="D181" s="259"/>
      <c r="E181" s="267"/>
      <c r="F181" s="260"/>
      <c r="G181" s="259"/>
      <c r="H181" s="254"/>
      <c r="I181" s="255"/>
    </row>
    <row r="182" spans="2:9">
      <c r="B182" s="270"/>
      <c r="C182" s="269"/>
      <c r="D182" s="259"/>
      <c r="E182" s="267"/>
      <c r="F182" s="260"/>
      <c r="G182" s="259"/>
      <c r="H182" s="254"/>
      <c r="I182" s="255"/>
    </row>
    <row r="183" spans="2:9">
      <c r="B183" s="270"/>
      <c r="C183" s="269"/>
      <c r="D183" s="259"/>
      <c r="E183" s="267"/>
      <c r="F183" s="260"/>
      <c r="G183" s="259"/>
      <c r="H183" s="254"/>
      <c r="I183" s="255"/>
    </row>
    <row r="184" spans="2:9">
      <c r="B184" s="270"/>
      <c r="C184" s="269"/>
      <c r="D184" s="259"/>
      <c r="E184" s="267"/>
      <c r="F184" s="260"/>
      <c r="G184" s="259"/>
      <c r="H184" s="254"/>
      <c r="I184" s="255"/>
    </row>
    <row r="185" spans="2:9">
      <c r="B185" s="270"/>
      <c r="C185" s="269"/>
      <c r="D185" s="259"/>
      <c r="E185" s="267"/>
      <c r="F185" s="260"/>
      <c r="G185" s="259"/>
      <c r="H185" s="254"/>
      <c r="I185" s="255"/>
    </row>
    <row r="186" spans="2:9">
      <c r="B186" s="270"/>
      <c r="C186" s="269"/>
      <c r="D186" s="259"/>
      <c r="E186" s="267"/>
      <c r="F186" s="260"/>
      <c r="G186" s="259"/>
      <c r="H186" s="254"/>
      <c r="I186" s="255"/>
    </row>
    <row r="187" spans="2:9">
      <c r="B187" s="270"/>
      <c r="C187" s="269"/>
      <c r="D187" s="259"/>
      <c r="E187" s="267"/>
      <c r="F187" s="260"/>
      <c r="G187" s="259"/>
      <c r="H187" s="254"/>
      <c r="I187" s="255"/>
    </row>
    <row r="188" spans="2:9">
      <c r="B188" s="270"/>
      <c r="C188" s="269"/>
      <c r="D188" s="259"/>
      <c r="E188" s="267"/>
      <c r="F188" s="260"/>
      <c r="G188" s="259"/>
      <c r="H188" s="254"/>
      <c r="I188" s="255"/>
    </row>
    <row r="189" spans="2:9">
      <c r="B189" s="270"/>
      <c r="C189" s="269"/>
      <c r="D189" s="259"/>
      <c r="E189" s="267"/>
      <c r="F189" s="260"/>
      <c r="G189" s="259"/>
      <c r="H189" s="254"/>
      <c r="I189" s="255"/>
    </row>
    <row r="190" spans="2:9">
      <c r="B190" s="270"/>
      <c r="C190" s="269"/>
      <c r="D190" s="259"/>
      <c r="E190" s="267"/>
      <c r="F190" s="260"/>
      <c r="G190" s="259"/>
      <c r="H190" s="254"/>
      <c r="I190" s="255"/>
    </row>
    <row r="191" spans="2:9">
      <c r="B191" s="270"/>
      <c r="C191" s="269"/>
      <c r="D191" s="259"/>
      <c r="E191" s="267"/>
      <c r="F191" s="260"/>
      <c r="G191" s="259"/>
      <c r="H191" s="254"/>
      <c r="I191" s="255"/>
    </row>
    <row r="192" spans="2:9">
      <c r="B192" s="270"/>
      <c r="C192" s="269"/>
      <c r="D192" s="259"/>
      <c r="E192" s="267"/>
      <c r="F192" s="260"/>
      <c r="G192" s="259"/>
      <c r="H192" s="254"/>
      <c r="I192" s="255"/>
    </row>
    <row r="193" spans="2:9">
      <c r="B193" s="270"/>
      <c r="C193" s="269"/>
      <c r="D193" s="259"/>
      <c r="E193" s="267"/>
      <c r="F193" s="260"/>
      <c r="G193" s="259"/>
      <c r="H193" s="254"/>
      <c r="I193" s="255"/>
    </row>
    <row r="194" spans="2:9">
      <c r="B194" s="270"/>
      <c r="C194" s="269"/>
      <c r="D194" s="259"/>
      <c r="E194" s="267"/>
      <c r="F194" s="260"/>
      <c r="G194" s="259"/>
      <c r="H194" s="254"/>
      <c r="I194" s="255"/>
    </row>
    <row r="195" spans="2:9">
      <c r="B195" s="270"/>
      <c r="C195" s="269"/>
      <c r="D195" s="259"/>
      <c r="E195" s="267"/>
      <c r="F195" s="260"/>
      <c r="G195" s="259"/>
      <c r="H195" s="254"/>
      <c r="I195" s="255"/>
    </row>
    <row r="196" spans="2:9">
      <c r="B196" s="270"/>
      <c r="C196" s="269"/>
      <c r="D196" s="259"/>
      <c r="E196" s="267"/>
      <c r="F196" s="260"/>
      <c r="G196" s="259"/>
      <c r="H196" s="254"/>
      <c r="I196" s="255"/>
    </row>
    <row r="197" spans="2:9">
      <c r="B197" s="270"/>
      <c r="C197" s="269"/>
      <c r="D197" s="259"/>
      <c r="E197" s="267"/>
      <c r="F197" s="260"/>
      <c r="G197" s="259"/>
      <c r="H197" s="254"/>
      <c r="I197" s="255"/>
    </row>
    <row r="198" spans="2:9">
      <c r="B198" s="270"/>
      <c r="C198" s="269"/>
      <c r="D198" s="259"/>
      <c r="E198" s="267"/>
      <c r="F198" s="260"/>
      <c r="G198" s="259"/>
      <c r="H198" s="254"/>
      <c r="I198" s="255"/>
    </row>
    <row r="199" spans="2:9">
      <c r="B199" s="270"/>
      <c r="C199" s="269"/>
      <c r="D199" s="259"/>
      <c r="E199" s="267"/>
      <c r="F199" s="260"/>
      <c r="G199" s="259"/>
      <c r="H199" s="254"/>
      <c r="I199" s="255"/>
    </row>
    <row r="200" spans="2:9">
      <c r="B200" s="270"/>
      <c r="C200" s="269"/>
      <c r="D200" s="259"/>
      <c r="E200" s="267"/>
      <c r="F200" s="260"/>
      <c r="G200" s="259"/>
      <c r="H200" s="254"/>
      <c r="I200" s="255"/>
    </row>
    <row r="201" spans="2:9">
      <c r="B201" s="270"/>
      <c r="C201" s="269"/>
      <c r="D201" s="259"/>
      <c r="E201" s="267"/>
      <c r="F201" s="260"/>
      <c r="G201" s="259"/>
      <c r="H201" s="254"/>
      <c r="I201" s="255"/>
    </row>
    <row r="202" spans="2:9">
      <c r="B202" s="270"/>
      <c r="C202" s="269"/>
      <c r="D202" s="259"/>
      <c r="E202" s="267"/>
      <c r="F202" s="260"/>
      <c r="G202" s="259"/>
      <c r="H202" s="254"/>
      <c r="I202" s="255"/>
    </row>
    <row r="203" spans="2:9">
      <c r="B203" s="270"/>
      <c r="C203" s="269"/>
      <c r="D203" s="259"/>
      <c r="E203" s="267"/>
      <c r="F203" s="260"/>
      <c r="G203" s="259"/>
      <c r="H203" s="254"/>
      <c r="I203" s="255"/>
    </row>
    <row r="204" spans="2:9">
      <c r="B204" s="270"/>
      <c r="C204" s="269"/>
      <c r="D204" s="259"/>
      <c r="E204" s="267"/>
      <c r="F204" s="260"/>
      <c r="G204" s="259"/>
      <c r="H204" s="254"/>
      <c r="I204" s="255"/>
    </row>
    <row r="205" spans="2:9">
      <c r="B205" s="270"/>
      <c r="C205" s="269"/>
      <c r="D205" s="259"/>
      <c r="E205" s="267"/>
      <c r="F205" s="260"/>
      <c r="G205" s="259"/>
      <c r="H205" s="254"/>
      <c r="I205" s="255"/>
    </row>
    <row r="206" spans="2:9">
      <c r="B206" s="270"/>
      <c r="C206" s="269"/>
      <c r="D206" s="259"/>
      <c r="E206" s="267"/>
      <c r="F206" s="260"/>
      <c r="G206" s="259"/>
      <c r="H206" s="254"/>
      <c r="I206" s="255"/>
    </row>
    <row r="207" spans="2:9">
      <c r="B207" s="270"/>
      <c r="C207" s="269"/>
      <c r="D207" s="259"/>
      <c r="E207" s="267"/>
      <c r="F207" s="260"/>
      <c r="G207" s="259"/>
      <c r="H207" s="254"/>
      <c r="I207" s="255"/>
    </row>
    <row r="208" spans="2:9">
      <c r="B208" s="270"/>
      <c r="C208" s="269"/>
      <c r="D208" s="259"/>
      <c r="E208" s="267"/>
      <c r="F208" s="260"/>
      <c r="G208" s="259"/>
      <c r="H208" s="254"/>
      <c r="I208" s="255"/>
    </row>
    <row r="209" spans="2:9">
      <c r="B209" s="270"/>
      <c r="C209" s="269"/>
      <c r="D209" s="259"/>
      <c r="E209" s="267"/>
      <c r="F209" s="260"/>
      <c r="G209" s="259"/>
      <c r="H209" s="254"/>
      <c r="I209" s="255"/>
    </row>
    <row r="210" spans="2:9">
      <c r="B210" s="270"/>
      <c r="C210" s="269"/>
      <c r="D210" s="259"/>
      <c r="E210" s="267"/>
      <c r="F210" s="260"/>
      <c r="G210" s="259"/>
      <c r="H210" s="254"/>
      <c r="I210" s="255"/>
    </row>
    <row r="211" spans="2:9">
      <c r="B211" s="270"/>
      <c r="C211" s="269"/>
      <c r="D211" s="259"/>
      <c r="E211" s="267"/>
      <c r="F211" s="260"/>
      <c r="G211" s="259"/>
      <c r="H211" s="254"/>
      <c r="I211" s="255"/>
    </row>
    <row r="212" spans="2:9">
      <c r="B212" s="270"/>
      <c r="C212" s="269"/>
      <c r="D212" s="259"/>
      <c r="E212" s="267"/>
      <c r="F212" s="260"/>
      <c r="G212" s="259"/>
      <c r="H212" s="254"/>
      <c r="I212" s="255"/>
    </row>
    <row r="213" spans="2:9">
      <c r="B213" s="270"/>
      <c r="C213" s="269"/>
      <c r="D213" s="259"/>
      <c r="E213" s="267"/>
      <c r="F213" s="260"/>
      <c r="G213" s="259"/>
      <c r="H213" s="254"/>
      <c r="I213" s="255"/>
    </row>
    <row r="214" spans="2:9">
      <c r="B214" s="270"/>
      <c r="C214" s="269"/>
      <c r="D214" s="259"/>
      <c r="E214" s="267"/>
      <c r="F214" s="260"/>
      <c r="G214" s="259"/>
      <c r="H214" s="254"/>
      <c r="I214" s="255"/>
    </row>
    <row r="215" spans="2:9">
      <c r="B215" s="270"/>
      <c r="C215" s="269"/>
      <c r="D215" s="259"/>
      <c r="E215" s="267"/>
      <c r="F215" s="260"/>
      <c r="G215" s="259"/>
      <c r="H215" s="254"/>
      <c r="I215" s="255"/>
    </row>
    <row r="216" spans="2:9">
      <c r="B216" s="270"/>
      <c r="C216" s="269"/>
      <c r="D216" s="259"/>
      <c r="E216" s="267"/>
      <c r="F216" s="260"/>
      <c r="G216" s="259"/>
      <c r="H216" s="254"/>
      <c r="I216" s="255"/>
    </row>
    <row r="217" spans="2:9">
      <c r="B217" s="270"/>
      <c r="C217" s="269"/>
      <c r="D217" s="259"/>
      <c r="E217" s="267"/>
      <c r="F217" s="260"/>
      <c r="G217" s="259"/>
      <c r="H217" s="254"/>
      <c r="I217" s="255"/>
    </row>
    <row r="218" spans="2:9">
      <c r="B218" s="270"/>
      <c r="C218" s="269"/>
      <c r="D218" s="259"/>
      <c r="E218" s="267"/>
      <c r="F218" s="260"/>
      <c r="G218" s="259"/>
      <c r="H218" s="254"/>
      <c r="I218" s="255"/>
    </row>
    <row r="219" spans="2:9">
      <c r="B219" s="270"/>
      <c r="C219" s="269"/>
      <c r="D219" s="259"/>
      <c r="E219" s="267"/>
      <c r="F219" s="260"/>
      <c r="G219" s="259"/>
      <c r="H219" s="254"/>
      <c r="I219" s="255"/>
    </row>
    <row r="220" spans="2:9">
      <c r="B220" s="270"/>
      <c r="C220" s="269"/>
      <c r="D220" s="259"/>
      <c r="E220" s="267"/>
      <c r="F220" s="260"/>
      <c r="G220" s="259"/>
      <c r="H220" s="254"/>
      <c r="I220" s="255"/>
    </row>
    <row r="221" spans="2:9">
      <c r="B221" s="270"/>
      <c r="C221" s="269"/>
      <c r="D221" s="259"/>
      <c r="E221" s="267"/>
      <c r="F221" s="260"/>
      <c r="G221" s="259"/>
      <c r="H221" s="254"/>
      <c r="I221" s="255"/>
    </row>
    <row r="222" spans="2:9">
      <c r="B222" s="270"/>
      <c r="C222" s="269"/>
      <c r="D222" s="259"/>
      <c r="E222" s="267"/>
      <c r="F222" s="260"/>
      <c r="G222" s="259"/>
      <c r="H222" s="254"/>
      <c r="I222" s="255"/>
    </row>
    <row r="223" spans="2:9">
      <c r="B223" s="270"/>
      <c r="C223" s="269"/>
      <c r="D223" s="259"/>
      <c r="E223" s="267"/>
      <c r="F223" s="260"/>
      <c r="G223" s="259"/>
      <c r="H223" s="254"/>
      <c r="I223" s="255"/>
    </row>
    <row r="224" spans="2:9">
      <c r="B224" s="270"/>
      <c r="C224" s="269"/>
      <c r="D224" s="259"/>
      <c r="E224" s="267"/>
      <c r="F224" s="260"/>
      <c r="G224" s="259"/>
      <c r="H224" s="254"/>
      <c r="I224" s="255"/>
    </row>
    <row r="225" spans="2:9">
      <c r="B225" s="270"/>
      <c r="C225" s="269"/>
      <c r="D225" s="259"/>
      <c r="E225" s="267"/>
      <c r="F225" s="260"/>
      <c r="G225" s="259"/>
      <c r="H225" s="254"/>
      <c r="I225" s="255"/>
    </row>
    <row r="226" spans="2:9">
      <c r="B226" s="270"/>
      <c r="C226" s="269"/>
      <c r="D226" s="259"/>
      <c r="E226" s="267"/>
      <c r="F226" s="260"/>
      <c r="G226" s="259"/>
      <c r="H226" s="254"/>
      <c r="I226" s="255"/>
    </row>
    <row r="227" spans="2:9">
      <c r="B227" s="270"/>
      <c r="C227" s="269"/>
      <c r="D227" s="259"/>
      <c r="E227" s="267"/>
      <c r="F227" s="260"/>
      <c r="G227" s="259"/>
      <c r="H227" s="254"/>
      <c r="I227" s="255"/>
    </row>
    <row r="228" spans="2:9">
      <c r="B228" s="270"/>
      <c r="C228" s="269"/>
      <c r="D228" s="259"/>
      <c r="E228" s="267"/>
      <c r="F228" s="260"/>
      <c r="G228" s="259"/>
      <c r="H228" s="254"/>
      <c r="I228" s="255"/>
    </row>
    <row r="229" spans="2:9">
      <c r="B229" s="270"/>
      <c r="C229" s="269"/>
      <c r="D229" s="259"/>
      <c r="E229" s="267"/>
      <c r="F229" s="260"/>
      <c r="G229" s="259"/>
      <c r="H229" s="254"/>
      <c r="I229" s="255"/>
    </row>
    <row r="230" spans="2:9">
      <c r="B230" s="270"/>
      <c r="C230" s="269"/>
      <c r="D230" s="259"/>
      <c r="E230" s="267"/>
      <c r="F230" s="260"/>
      <c r="G230" s="259"/>
      <c r="H230" s="254"/>
      <c r="I230" s="255"/>
    </row>
    <row r="231" spans="2:9">
      <c r="B231" s="270"/>
      <c r="C231" s="269"/>
      <c r="D231" s="259"/>
      <c r="E231" s="267"/>
      <c r="F231" s="260"/>
      <c r="G231" s="259"/>
      <c r="H231" s="254"/>
      <c r="I231" s="255"/>
    </row>
    <row r="232" spans="2:9">
      <c r="B232" s="270"/>
      <c r="C232" s="269"/>
      <c r="D232" s="259"/>
      <c r="E232" s="267"/>
      <c r="F232" s="260"/>
      <c r="G232" s="259"/>
      <c r="H232" s="254"/>
      <c r="I232" s="255"/>
    </row>
    <row r="233" spans="2:9">
      <c r="B233" s="270"/>
      <c r="C233" s="269"/>
      <c r="D233" s="259"/>
      <c r="E233" s="267"/>
      <c r="F233" s="260"/>
      <c r="G233" s="259"/>
      <c r="H233" s="254"/>
      <c r="I233" s="255"/>
    </row>
    <row r="234" spans="2:9">
      <c r="B234" s="270"/>
      <c r="C234" s="269"/>
      <c r="D234" s="259"/>
      <c r="E234" s="267"/>
      <c r="F234" s="260"/>
      <c r="G234" s="259"/>
      <c r="H234" s="254"/>
      <c r="I234" s="255"/>
    </row>
    <row r="235" spans="2:9">
      <c r="B235" s="270"/>
      <c r="C235" s="269"/>
      <c r="D235" s="259"/>
      <c r="E235" s="267"/>
      <c r="F235" s="260"/>
      <c r="G235" s="259"/>
      <c r="H235" s="254"/>
      <c r="I235" s="255"/>
    </row>
    <row r="236" spans="2:9">
      <c r="B236" s="270"/>
      <c r="C236" s="269"/>
      <c r="D236" s="259"/>
      <c r="E236" s="267"/>
      <c r="F236" s="260"/>
      <c r="G236" s="259"/>
      <c r="H236" s="254"/>
      <c r="I236" s="255"/>
    </row>
    <row r="237" spans="2:9">
      <c r="B237" s="270"/>
      <c r="C237" s="269"/>
      <c r="D237" s="259"/>
      <c r="E237" s="267"/>
      <c r="F237" s="260"/>
      <c r="G237" s="259"/>
      <c r="H237" s="254"/>
      <c r="I237" s="255"/>
    </row>
    <row r="238" spans="2:9">
      <c r="B238" s="270"/>
      <c r="C238" s="269"/>
      <c r="D238" s="259"/>
      <c r="E238" s="267"/>
      <c r="F238" s="260"/>
      <c r="G238" s="259"/>
      <c r="H238" s="254"/>
      <c r="I238" s="255"/>
    </row>
    <row r="239" spans="2:9">
      <c r="B239" s="270"/>
      <c r="C239" s="269"/>
      <c r="D239" s="259"/>
      <c r="E239" s="267"/>
      <c r="F239" s="260"/>
      <c r="G239" s="259"/>
      <c r="H239" s="254"/>
      <c r="I239" s="255"/>
    </row>
    <row r="240" spans="2:9">
      <c r="B240" s="270"/>
      <c r="C240" s="269"/>
      <c r="D240" s="259"/>
      <c r="E240" s="267"/>
      <c r="F240" s="260"/>
      <c r="G240" s="259"/>
      <c r="H240" s="254"/>
      <c r="I240" s="255"/>
    </row>
    <row r="241" spans="2:9">
      <c r="B241" s="270"/>
      <c r="C241" s="269"/>
      <c r="D241" s="259"/>
      <c r="E241" s="267"/>
      <c r="F241" s="260"/>
      <c r="G241" s="259"/>
      <c r="H241" s="254"/>
      <c r="I241" s="255"/>
    </row>
    <row r="242" spans="2:9">
      <c r="B242" s="270"/>
      <c r="C242" s="269"/>
      <c r="D242" s="259"/>
      <c r="E242" s="267"/>
      <c r="F242" s="260"/>
      <c r="G242" s="259"/>
      <c r="H242" s="254"/>
      <c r="I242" s="255"/>
    </row>
    <row r="243" spans="2:9">
      <c r="B243" s="270"/>
      <c r="C243" s="269"/>
      <c r="D243" s="259"/>
      <c r="E243" s="267"/>
      <c r="F243" s="260"/>
      <c r="G243" s="259"/>
      <c r="H243" s="254"/>
      <c r="I243" s="255"/>
    </row>
    <row r="244" spans="2:9">
      <c r="B244" s="270"/>
      <c r="C244" s="269"/>
      <c r="D244" s="259"/>
      <c r="E244" s="267"/>
      <c r="F244" s="260"/>
      <c r="G244" s="259"/>
      <c r="H244" s="254"/>
      <c r="I244" s="255"/>
    </row>
    <row r="245" spans="2:9">
      <c r="B245" s="270"/>
      <c r="C245" s="269"/>
      <c r="D245" s="259"/>
      <c r="E245" s="267"/>
      <c r="F245" s="260"/>
      <c r="G245" s="259"/>
      <c r="H245" s="254"/>
      <c r="I245" s="255"/>
    </row>
    <row r="246" spans="2:9">
      <c r="B246" s="270"/>
      <c r="C246" s="269"/>
      <c r="D246" s="259"/>
      <c r="E246" s="267"/>
      <c r="F246" s="260"/>
      <c r="G246" s="259"/>
      <c r="H246" s="254"/>
      <c r="I246" s="255"/>
    </row>
    <row r="247" spans="2:9">
      <c r="B247" s="270"/>
      <c r="C247" s="269"/>
      <c r="D247" s="259"/>
      <c r="E247" s="267"/>
      <c r="F247" s="260"/>
      <c r="G247" s="259"/>
      <c r="H247" s="254"/>
      <c r="I247" s="255"/>
    </row>
    <row r="248" spans="2:9">
      <c r="B248" s="270"/>
      <c r="C248" s="269"/>
      <c r="D248" s="259"/>
      <c r="E248" s="267"/>
      <c r="F248" s="260"/>
      <c r="G248" s="259"/>
      <c r="H248" s="254"/>
      <c r="I248" s="255"/>
    </row>
    <row r="249" spans="2:9">
      <c r="B249" s="270"/>
      <c r="C249" s="269"/>
      <c r="D249" s="259"/>
      <c r="E249" s="267"/>
      <c r="F249" s="260"/>
      <c r="G249" s="259"/>
      <c r="H249" s="254"/>
      <c r="I249" s="255"/>
    </row>
    <row r="250" spans="2:9">
      <c r="B250" s="270"/>
      <c r="C250" s="269"/>
      <c r="D250" s="259"/>
      <c r="E250" s="267"/>
      <c r="F250" s="260"/>
      <c r="G250" s="259"/>
      <c r="H250" s="254"/>
      <c r="I250" s="255"/>
    </row>
    <row r="251" spans="2:9">
      <c r="B251" s="270"/>
      <c r="C251" s="269"/>
      <c r="D251" s="259"/>
      <c r="E251" s="267"/>
      <c r="F251" s="260"/>
      <c r="G251" s="259"/>
      <c r="H251" s="254"/>
      <c r="I251" s="255"/>
    </row>
    <row r="252" spans="2:9">
      <c r="B252" s="270"/>
      <c r="C252" s="269"/>
      <c r="D252" s="259"/>
      <c r="E252" s="267"/>
      <c r="F252" s="260"/>
      <c r="G252" s="259"/>
      <c r="H252" s="254"/>
      <c r="I252" s="255"/>
    </row>
    <row r="253" spans="2:9">
      <c r="B253" s="270"/>
      <c r="C253" s="269"/>
      <c r="D253" s="259"/>
      <c r="E253" s="267"/>
      <c r="F253" s="260"/>
      <c r="G253" s="259"/>
      <c r="H253" s="254"/>
      <c r="I253" s="255"/>
    </row>
    <row r="254" spans="2:9">
      <c r="B254" s="270"/>
      <c r="C254" s="269"/>
      <c r="D254" s="259"/>
      <c r="E254" s="267"/>
      <c r="F254" s="260"/>
      <c r="G254" s="259"/>
      <c r="H254" s="254"/>
      <c r="I254" s="255"/>
    </row>
    <row r="255" spans="2:9">
      <c r="B255" s="270"/>
      <c r="C255" s="269"/>
      <c r="D255" s="259"/>
      <c r="E255" s="267"/>
      <c r="F255" s="260"/>
      <c r="G255" s="259"/>
      <c r="H255" s="254"/>
      <c r="I255" s="255"/>
    </row>
    <row r="256" spans="2:9">
      <c r="B256" s="270"/>
      <c r="C256" s="269"/>
      <c r="D256" s="259"/>
      <c r="E256" s="267"/>
      <c r="F256" s="260"/>
      <c r="G256" s="259"/>
      <c r="H256" s="254"/>
      <c r="I256" s="255"/>
    </row>
    <row r="257" spans="2:9">
      <c r="B257" s="270"/>
      <c r="C257" s="269"/>
      <c r="D257" s="259"/>
      <c r="E257" s="267"/>
      <c r="F257" s="260"/>
      <c r="G257" s="259"/>
      <c r="H257" s="254"/>
      <c r="I257" s="255"/>
    </row>
    <row r="258" spans="2:9">
      <c r="B258" s="270"/>
      <c r="C258" s="269"/>
      <c r="D258" s="259"/>
      <c r="E258" s="267"/>
      <c r="F258" s="260"/>
      <c r="G258" s="259"/>
      <c r="H258" s="254"/>
      <c r="I258" s="255"/>
    </row>
    <row r="259" spans="2:9">
      <c r="B259" s="270"/>
      <c r="C259" s="269"/>
      <c r="D259" s="259"/>
      <c r="E259" s="267"/>
      <c r="F259" s="260"/>
      <c r="G259" s="259"/>
      <c r="H259" s="254"/>
      <c r="I259" s="255"/>
    </row>
    <row r="260" spans="2:9">
      <c r="B260" s="270"/>
      <c r="C260" s="269"/>
      <c r="D260" s="259"/>
      <c r="E260" s="267"/>
      <c r="F260" s="260"/>
      <c r="G260" s="259"/>
      <c r="H260" s="254"/>
      <c r="I260" s="255"/>
    </row>
    <row r="261" spans="2:9">
      <c r="B261" s="270"/>
      <c r="C261" s="269"/>
      <c r="D261" s="259"/>
      <c r="E261" s="267"/>
      <c r="F261" s="260"/>
      <c r="G261" s="259"/>
      <c r="H261" s="254"/>
      <c r="I261" s="255"/>
    </row>
    <row r="262" spans="2:9">
      <c r="B262" s="270"/>
      <c r="C262" s="269"/>
      <c r="D262" s="259"/>
      <c r="E262" s="267"/>
      <c r="F262" s="260"/>
      <c r="G262" s="259"/>
      <c r="H262" s="254"/>
      <c r="I262" s="255"/>
    </row>
    <row r="263" spans="2:9">
      <c r="B263" s="270"/>
      <c r="C263" s="269"/>
      <c r="D263" s="259"/>
      <c r="E263" s="267"/>
      <c r="F263" s="260"/>
      <c r="G263" s="259"/>
      <c r="H263" s="254"/>
      <c r="I263" s="255"/>
    </row>
    <row r="264" spans="2:9">
      <c r="B264" s="270"/>
      <c r="C264" s="269"/>
      <c r="D264" s="259"/>
      <c r="E264" s="267"/>
      <c r="F264" s="260"/>
      <c r="G264" s="259"/>
      <c r="H264" s="254"/>
      <c r="I264" s="255"/>
    </row>
    <row r="265" spans="2:9">
      <c r="B265" s="270"/>
      <c r="C265" s="269"/>
      <c r="D265" s="259"/>
      <c r="E265" s="267"/>
      <c r="F265" s="260"/>
      <c r="G265" s="259"/>
      <c r="H265" s="254"/>
      <c r="I265" s="255"/>
    </row>
    <row r="266" spans="2:9">
      <c r="B266" s="270"/>
      <c r="C266" s="269"/>
      <c r="D266" s="259"/>
      <c r="E266" s="267"/>
      <c r="F266" s="260"/>
      <c r="G266" s="259"/>
      <c r="H266" s="254"/>
      <c r="I266" s="255"/>
    </row>
    <row r="267" spans="2:9">
      <c r="B267" s="270"/>
      <c r="C267" s="269"/>
      <c r="D267" s="259"/>
      <c r="E267" s="267"/>
      <c r="F267" s="260"/>
      <c r="G267" s="259"/>
      <c r="H267" s="254"/>
      <c r="I267" s="255"/>
    </row>
    <row r="268" spans="2:9">
      <c r="B268" s="270"/>
      <c r="C268" s="269"/>
      <c r="D268" s="259"/>
      <c r="E268" s="267"/>
      <c r="F268" s="260"/>
      <c r="G268" s="259"/>
      <c r="H268" s="254"/>
      <c r="I268" s="255"/>
    </row>
    <row r="269" spans="2:9">
      <c r="B269" s="270"/>
      <c r="C269" s="269"/>
      <c r="D269" s="259"/>
      <c r="E269" s="267"/>
      <c r="F269" s="260"/>
      <c r="G269" s="259"/>
      <c r="H269" s="254"/>
      <c r="I269" s="255"/>
    </row>
    <row r="270" spans="2:9">
      <c r="B270" s="270"/>
      <c r="C270" s="269"/>
      <c r="D270" s="259"/>
      <c r="E270" s="267"/>
      <c r="F270" s="260"/>
      <c r="G270" s="259"/>
      <c r="H270" s="254"/>
      <c r="I270" s="255"/>
    </row>
    <row r="271" spans="2:9">
      <c r="B271" s="270"/>
      <c r="C271" s="269"/>
      <c r="D271" s="259"/>
      <c r="E271" s="267"/>
      <c r="F271" s="260"/>
      <c r="G271" s="259"/>
      <c r="H271" s="254"/>
      <c r="I271" s="255"/>
    </row>
    <row r="272" spans="2:9">
      <c r="B272" s="270"/>
      <c r="C272" s="269"/>
      <c r="D272" s="259"/>
      <c r="E272" s="267"/>
      <c r="F272" s="260"/>
      <c r="G272" s="259"/>
      <c r="H272" s="254"/>
      <c r="I272" s="255"/>
    </row>
    <row r="273" spans="2:9">
      <c r="B273" s="270"/>
      <c r="C273" s="269"/>
      <c r="D273" s="259"/>
      <c r="E273" s="267"/>
      <c r="F273" s="260"/>
      <c r="G273" s="259"/>
      <c r="H273" s="254"/>
      <c r="I273" s="255"/>
    </row>
    <row r="274" spans="2:9">
      <c r="B274" s="270"/>
      <c r="C274" s="269"/>
      <c r="D274" s="259"/>
      <c r="E274" s="267"/>
      <c r="F274" s="260"/>
      <c r="G274" s="259"/>
      <c r="H274" s="254"/>
      <c r="I274" s="255"/>
    </row>
    <row r="275" spans="2:9">
      <c r="B275" s="270"/>
      <c r="C275" s="269"/>
      <c r="D275" s="259"/>
      <c r="E275" s="267"/>
      <c r="F275" s="260"/>
      <c r="G275" s="259"/>
      <c r="H275" s="254"/>
      <c r="I275" s="255"/>
    </row>
    <row r="276" spans="2:9">
      <c r="B276" s="270"/>
      <c r="C276" s="269"/>
      <c r="D276" s="259"/>
      <c r="E276" s="267"/>
      <c r="F276" s="260"/>
      <c r="G276" s="259"/>
      <c r="H276" s="254"/>
      <c r="I276" s="255"/>
    </row>
    <row r="277" spans="2:9">
      <c r="B277" s="270"/>
      <c r="C277" s="269"/>
      <c r="D277" s="259"/>
      <c r="E277" s="267"/>
      <c r="F277" s="260"/>
      <c r="G277" s="259"/>
      <c r="H277" s="254"/>
      <c r="I277" s="255"/>
    </row>
    <row r="278" spans="2:9">
      <c r="B278" s="270"/>
      <c r="C278" s="269"/>
      <c r="D278" s="259"/>
      <c r="E278" s="267"/>
      <c r="F278" s="260"/>
      <c r="G278" s="259"/>
      <c r="H278" s="254"/>
      <c r="I278" s="255"/>
    </row>
    <row r="279" spans="2:9">
      <c r="B279" s="270"/>
      <c r="C279" s="269"/>
      <c r="D279" s="259"/>
      <c r="E279" s="267"/>
      <c r="F279" s="260"/>
      <c r="G279" s="259"/>
      <c r="H279" s="254"/>
      <c r="I279" s="255"/>
    </row>
    <row r="280" spans="2:9">
      <c r="B280" s="270"/>
      <c r="C280" s="269"/>
      <c r="D280" s="259"/>
      <c r="E280" s="267"/>
      <c r="F280" s="260"/>
      <c r="G280" s="259"/>
      <c r="H280" s="254"/>
      <c r="I280" s="255"/>
    </row>
    <row r="281" spans="2:9">
      <c r="B281" s="270"/>
      <c r="C281" s="269"/>
      <c r="D281" s="259"/>
      <c r="E281" s="267"/>
      <c r="F281" s="260"/>
      <c r="G281" s="259"/>
      <c r="H281" s="254"/>
      <c r="I281" s="255"/>
    </row>
    <row r="282" spans="2:9">
      <c r="B282" s="270"/>
      <c r="C282" s="269"/>
      <c r="D282" s="259"/>
      <c r="E282" s="267"/>
      <c r="F282" s="260"/>
      <c r="G282" s="259"/>
      <c r="H282" s="254"/>
      <c r="I282" s="255"/>
    </row>
    <row r="283" spans="2:9">
      <c r="B283" s="270"/>
      <c r="C283" s="269"/>
      <c r="D283" s="259"/>
      <c r="E283" s="267"/>
      <c r="F283" s="260"/>
      <c r="G283" s="259"/>
      <c r="H283" s="254"/>
      <c r="I283" s="255"/>
    </row>
    <row r="284" spans="2:9">
      <c r="B284" s="270"/>
      <c r="C284" s="269"/>
      <c r="D284" s="259"/>
      <c r="E284" s="267"/>
      <c r="F284" s="260"/>
      <c r="G284" s="259"/>
      <c r="H284" s="254"/>
      <c r="I284" s="255"/>
    </row>
    <row r="285" spans="2:9">
      <c r="B285" s="270"/>
      <c r="C285" s="269"/>
      <c r="D285" s="259"/>
      <c r="E285" s="267"/>
      <c r="F285" s="260"/>
      <c r="G285" s="259"/>
      <c r="H285" s="254"/>
      <c r="I285" s="255"/>
    </row>
    <row r="286" spans="2:9">
      <c r="B286" s="270"/>
      <c r="C286" s="269"/>
      <c r="D286" s="259"/>
      <c r="E286" s="267"/>
      <c r="F286" s="260"/>
      <c r="G286" s="259"/>
      <c r="H286" s="254"/>
      <c r="I286" s="255"/>
    </row>
    <row r="287" spans="2:9">
      <c r="B287" s="270"/>
      <c r="C287" s="269"/>
      <c r="D287" s="259"/>
      <c r="E287" s="267"/>
      <c r="F287" s="260"/>
      <c r="G287" s="259"/>
      <c r="H287" s="254"/>
      <c r="I287" s="255"/>
    </row>
    <row r="288" spans="2:9">
      <c r="B288" s="270"/>
      <c r="C288" s="269"/>
      <c r="D288" s="259"/>
      <c r="E288" s="267"/>
      <c r="F288" s="260"/>
      <c r="G288" s="259"/>
      <c r="H288" s="254"/>
      <c r="I288" s="255"/>
    </row>
    <row r="289" spans="2:9">
      <c r="B289" s="270"/>
      <c r="C289" s="269"/>
      <c r="D289" s="259"/>
      <c r="E289" s="267"/>
      <c r="F289" s="260"/>
      <c r="G289" s="259"/>
      <c r="H289" s="254"/>
      <c r="I289" s="255"/>
    </row>
    <row r="290" spans="2:9">
      <c r="B290" s="270"/>
      <c r="C290" s="269"/>
      <c r="D290" s="259"/>
      <c r="E290" s="267"/>
      <c r="F290" s="260"/>
      <c r="G290" s="259"/>
      <c r="H290" s="254"/>
      <c r="I290" s="255"/>
    </row>
    <row r="291" spans="2:9">
      <c r="B291" s="270"/>
      <c r="C291" s="269"/>
      <c r="D291" s="259"/>
      <c r="E291" s="267"/>
      <c r="F291" s="260"/>
      <c r="G291" s="259"/>
      <c r="H291" s="254"/>
      <c r="I291" s="255"/>
    </row>
    <row r="292" spans="2:9">
      <c r="B292" s="270"/>
      <c r="C292" s="269"/>
      <c r="D292" s="259"/>
      <c r="E292" s="267"/>
      <c r="F292" s="260"/>
      <c r="G292" s="259"/>
      <c r="H292" s="254"/>
      <c r="I292" s="255"/>
    </row>
    <row r="293" spans="2:9">
      <c r="B293" s="270"/>
      <c r="C293" s="269"/>
      <c r="D293" s="259"/>
      <c r="E293" s="267"/>
      <c r="F293" s="260"/>
      <c r="G293" s="259"/>
      <c r="H293" s="254"/>
      <c r="I293" s="255"/>
    </row>
    <row r="294" spans="2:9">
      <c r="B294" s="270"/>
      <c r="C294" s="269"/>
      <c r="D294" s="259"/>
      <c r="E294" s="267"/>
      <c r="F294" s="260"/>
      <c r="G294" s="259"/>
      <c r="H294" s="254"/>
      <c r="I294" s="255"/>
    </row>
    <row r="295" spans="2:9">
      <c r="B295" s="270"/>
      <c r="C295" s="269"/>
      <c r="D295" s="259"/>
      <c r="E295" s="267"/>
      <c r="F295" s="260"/>
      <c r="G295" s="259"/>
      <c r="H295" s="254"/>
      <c r="I295" s="255"/>
    </row>
    <row r="296" spans="2:9">
      <c r="B296" s="270"/>
      <c r="C296" s="269"/>
      <c r="D296" s="259"/>
      <c r="E296" s="267"/>
      <c r="F296" s="260"/>
      <c r="G296" s="259"/>
      <c r="H296" s="254"/>
      <c r="I296" s="255"/>
    </row>
    <row r="297" spans="2:9">
      <c r="B297" s="270"/>
      <c r="C297" s="269"/>
      <c r="D297" s="259"/>
      <c r="E297" s="267"/>
      <c r="F297" s="260"/>
      <c r="G297" s="259"/>
      <c r="H297" s="254"/>
      <c r="I297" s="255"/>
    </row>
    <row r="298" spans="2:9">
      <c r="B298" s="270"/>
      <c r="C298" s="269"/>
      <c r="D298" s="259"/>
      <c r="E298" s="267"/>
      <c r="F298" s="260"/>
      <c r="G298" s="259"/>
      <c r="H298" s="254"/>
      <c r="I298" s="255"/>
    </row>
    <row r="299" spans="2:9">
      <c r="B299" s="270"/>
      <c r="C299" s="269"/>
      <c r="D299" s="259"/>
      <c r="E299" s="267"/>
      <c r="F299" s="260"/>
      <c r="G299" s="259"/>
      <c r="H299" s="254"/>
      <c r="I299" s="255"/>
    </row>
    <row r="300" spans="2:9">
      <c r="B300" s="270"/>
      <c r="C300" s="269"/>
      <c r="D300" s="259"/>
      <c r="E300" s="267"/>
      <c r="F300" s="260"/>
      <c r="G300" s="259"/>
      <c r="H300" s="254"/>
      <c r="I300" s="255"/>
    </row>
    <row r="301" spans="2:9">
      <c r="B301" s="270"/>
      <c r="C301" s="269"/>
      <c r="D301" s="259"/>
      <c r="E301" s="267"/>
      <c r="F301" s="260"/>
      <c r="G301" s="259"/>
      <c r="H301" s="254"/>
      <c r="I301" s="255"/>
    </row>
    <row r="302" spans="2:9">
      <c r="B302" s="270"/>
      <c r="C302" s="269"/>
      <c r="D302" s="259"/>
      <c r="E302" s="267"/>
      <c r="F302" s="260"/>
      <c r="G302" s="259"/>
      <c r="H302" s="254"/>
      <c r="I302" s="255"/>
    </row>
    <row r="303" spans="2:9">
      <c r="B303" s="270"/>
      <c r="C303" s="269"/>
      <c r="D303" s="259"/>
      <c r="E303" s="267"/>
      <c r="F303" s="260"/>
      <c r="G303" s="259"/>
      <c r="H303" s="254"/>
      <c r="I303" s="255"/>
    </row>
    <row r="304" spans="2:9">
      <c r="B304" s="270"/>
      <c r="C304" s="269"/>
      <c r="D304" s="259"/>
      <c r="E304" s="267"/>
      <c r="F304" s="260"/>
      <c r="G304" s="259"/>
      <c r="H304" s="254"/>
      <c r="I304" s="255"/>
    </row>
    <row r="305" spans="2:9">
      <c r="B305" s="270"/>
      <c r="C305" s="269"/>
      <c r="D305" s="259"/>
      <c r="E305" s="267"/>
      <c r="F305" s="260"/>
      <c r="G305" s="259"/>
      <c r="H305" s="254"/>
      <c r="I305" s="255"/>
    </row>
    <row r="306" spans="2:9">
      <c r="B306" s="270"/>
      <c r="C306" s="269"/>
      <c r="D306" s="259"/>
      <c r="E306" s="267"/>
      <c r="F306" s="260"/>
      <c r="G306" s="259"/>
      <c r="H306" s="254"/>
      <c r="I306" s="255"/>
    </row>
    <row r="307" spans="2:9">
      <c r="B307" s="270"/>
      <c r="C307" s="269"/>
      <c r="D307" s="259"/>
      <c r="E307" s="267"/>
      <c r="F307" s="260"/>
      <c r="G307" s="259"/>
      <c r="H307" s="254"/>
      <c r="I307" s="255"/>
    </row>
    <row r="308" spans="2:9">
      <c r="B308" s="270"/>
      <c r="C308" s="269"/>
      <c r="D308" s="259"/>
      <c r="E308" s="267"/>
      <c r="F308" s="260"/>
      <c r="G308" s="259"/>
      <c r="H308" s="254"/>
      <c r="I308" s="255"/>
    </row>
    <row r="309" spans="2:9">
      <c r="B309" s="270"/>
      <c r="C309" s="269"/>
      <c r="D309" s="259"/>
      <c r="E309" s="267"/>
      <c r="F309" s="260"/>
      <c r="G309" s="259"/>
      <c r="H309" s="254"/>
      <c r="I309" s="255"/>
    </row>
    <row r="310" spans="2:9">
      <c r="B310" s="270"/>
      <c r="C310" s="269"/>
      <c r="D310" s="259"/>
      <c r="E310" s="267"/>
      <c r="F310" s="260"/>
      <c r="G310" s="259"/>
      <c r="H310" s="254"/>
      <c r="I310" s="255"/>
    </row>
    <row r="311" spans="2:9">
      <c r="B311" s="270"/>
      <c r="C311" s="269"/>
      <c r="D311" s="259"/>
      <c r="E311" s="267"/>
      <c r="F311" s="260"/>
      <c r="G311" s="259"/>
      <c r="H311" s="254"/>
      <c r="I311" s="255"/>
    </row>
    <row r="312" spans="2:9">
      <c r="B312" s="270"/>
      <c r="C312" s="269"/>
      <c r="D312" s="259"/>
      <c r="E312" s="267"/>
      <c r="F312" s="260"/>
      <c r="G312" s="259"/>
      <c r="H312" s="254"/>
      <c r="I312" s="255"/>
    </row>
    <row r="313" spans="2:9">
      <c r="B313" s="270"/>
      <c r="C313" s="269"/>
      <c r="D313" s="259"/>
      <c r="E313" s="267"/>
      <c r="F313" s="260"/>
      <c r="G313" s="259"/>
      <c r="H313" s="254"/>
      <c r="I313" s="255"/>
    </row>
    <row r="314" spans="2:9">
      <c r="B314" s="270"/>
      <c r="C314" s="269"/>
      <c r="D314" s="259"/>
      <c r="E314" s="267"/>
      <c r="F314" s="260"/>
      <c r="G314" s="259"/>
      <c r="H314" s="254"/>
      <c r="I314" s="255"/>
    </row>
    <row r="315" spans="2:9">
      <c r="B315" s="270"/>
      <c r="C315" s="269"/>
      <c r="D315" s="259"/>
      <c r="E315" s="267"/>
      <c r="F315" s="260"/>
      <c r="G315" s="259"/>
      <c r="H315" s="254"/>
      <c r="I315" s="255"/>
    </row>
    <row r="316" spans="2:9">
      <c r="B316" s="270"/>
      <c r="C316" s="269"/>
      <c r="D316" s="259"/>
      <c r="E316" s="267"/>
      <c r="F316" s="260"/>
      <c r="G316" s="259"/>
      <c r="H316" s="254"/>
      <c r="I316" s="255"/>
    </row>
    <row r="317" spans="2:9">
      <c r="B317" s="270"/>
      <c r="C317" s="269"/>
      <c r="D317" s="259"/>
      <c r="E317" s="267"/>
      <c r="F317" s="260"/>
      <c r="G317" s="259"/>
      <c r="H317" s="254"/>
      <c r="I317" s="255"/>
    </row>
    <row r="318" spans="2:9">
      <c r="B318" s="270"/>
      <c r="C318" s="269"/>
      <c r="D318" s="259"/>
      <c r="E318" s="267"/>
      <c r="F318" s="260"/>
      <c r="G318" s="259"/>
      <c r="H318" s="254"/>
      <c r="I318" s="255"/>
    </row>
    <row r="319" spans="2:9">
      <c r="B319" s="270"/>
      <c r="C319" s="269"/>
      <c r="D319" s="259"/>
      <c r="E319" s="267"/>
      <c r="F319" s="260"/>
      <c r="G319" s="259"/>
      <c r="H319" s="254"/>
      <c r="I319" s="255"/>
    </row>
    <row r="320" spans="2:9">
      <c r="B320" s="270"/>
      <c r="C320" s="269"/>
      <c r="D320" s="259"/>
      <c r="E320" s="267"/>
      <c r="F320" s="260"/>
      <c r="G320" s="259"/>
      <c r="H320" s="254"/>
      <c r="I320" s="255"/>
    </row>
    <row r="321" spans="2:9">
      <c r="B321" s="270"/>
      <c r="C321" s="269"/>
      <c r="D321" s="259"/>
      <c r="E321" s="267"/>
      <c r="F321" s="260"/>
      <c r="G321" s="259"/>
      <c r="H321" s="254"/>
      <c r="I321" s="255"/>
    </row>
    <row r="322" spans="2:9">
      <c r="B322" s="270"/>
      <c r="C322" s="269"/>
      <c r="D322" s="259"/>
      <c r="E322" s="267"/>
      <c r="F322" s="260"/>
      <c r="G322" s="259"/>
      <c r="H322" s="254"/>
      <c r="I322" s="255"/>
    </row>
    <row r="323" spans="2:9">
      <c r="B323" s="270"/>
      <c r="C323" s="269"/>
      <c r="D323" s="259"/>
      <c r="E323" s="267"/>
      <c r="F323" s="260"/>
      <c r="G323" s="259"/>
      <c r="H323" s="254"/>
      <c r="I323" s="255"/>
    </row>
    <row r="324" spans="2:9">
      <c r="B324" s="270"/>
      <c r="C324" s="269"/>
      <c r="D324" s="259"/>
      <c r="E324" s="267"/>
      <c r="F324" s="260"/>
      <c r="G324" s="259"/>
      <c r="H324" s="254"/>
      <c r="I324" s="255"/>
    </row>
    <row r="325" spans="2:9">
      <c r="B325" s="270"/>
      <c r="C325" s="269"/>
      <c r="D325" s="259"/>
      <c r="E325" s="267"/>
      <c r="F325" s="260"/>
      <c r="G325" s="259"/>
      <c r="H325" s="254"/>
      <c r="I325" s="255"/>
    </row>
    <row r="326" spans="2:9">
      <c r="B326" s="270"/>
      <c r="C326" s="269"/>
      <c r="D326" s="259"/>
      <c r="E326" s="267"/>
      <c r="F326" s="260"/>
      <c r="G326" s="259"/>
      <c r="H326" s="254"/>
      <c r="I326" s="255"/>
    </row>
    <row r="327" spans="2:9">
      <c r="B327" s="270"/>
      <c r="C327" s="269"/>
      <c r="D327" s="259"/>
      <c r="E327" s="267"/>
      <c r="F327" s="260"/>
      <c r="G327" s="259"/>
      <c r="H327" s="254"/>
      <c r="I327" s="255"/>
    </row>
    <row r="328" spans="2:9">
      <c r="B328" s="270"/>
      <c r="C328" s="269"/>
      <c r="D328" s="259"/>
      <c r="E328" s="267"/>
      <c r="F328" s="260"/>
      <c r="G328" s="259"/>
      <c r="H328" s="254"/>
      <c r="I328" s="255"/>
    </row>
    <row r="329" spans="2:9">
      <c r="B329" s="270"/>
      <c r="C329" s="269"/>
      <c r="D329" s="259"/>
      <c r="E329" s="267"/>
      <c r="F329" s="260"/>
      <c r="G329" s="259"/>
      <c r="H329" s="254"/>
      <c r="I329" s="255"/>
    </row>
    <row r="330" spans="2:9">
      <c r="B330" s="270"/>
      <c r="C330" s="269"/>
      <c r="D330" s="259"/>
      <c r="E330" s="267"/>
      <c r="F330" s="260"/>
      <c r="G330" s="259"/>
      <c r="H330" s="254"/>
      <c r="I330" s="255"/>
    </row>
    <row r="331" spans="2:9">
      <c r="B331" s="270"/>
      <c r="C331" s="269"/>
      <c r="D331" s="259"/>
      <c r="E331" s="267"/>
      <c r="F331" s="260"/>
      <c r="G331" s="259"/>
      <c r="H331" s="254"/>
      <c r="I331" s="255"/>
    </row>
    <row r="332" spans="2:9">
      <c r="B332" s="270"/>
      <c r="C332" s="269"/>
      <c r="D332" s="259"/>
      <c r="E332" s="267"/>
      <c r="F332" s="260"/>
      <c r="G332" s="259"/>
      <c r="H332" s="254"/>
      <c r="I332" s="255"/>
    </row>
    <row r="333" spans="2:9">
      <c r="B333" s="270"/>
      <c r="C333" s="269"/>
      <c r="D333" s="259"/>
      <c r="E333" s="267"/>
      <c r="F333" s="260"/>
      <c r="G333" s="259"/>
      <c r="H333" s="254"/>
      <c r="I333" s="255"/>
    </row>
    <row r="334" spans="2:9">
      <c r="B334" s="270"/>
      <c r="C334" s="269"/>
      <c r="D334" s="259"/>
      <c r="E334" s="267"/>
      <c r="F334" s="260"/>
      <c r="G334" s="259"/>
      <c r="H334" s="254"/>
      <c r="I334" s="255"/>
    </row>
    <row r="335" spans="2:9">
      <c r="B335" s="270"/>
      <c r="C335" s="269"/>
      <c r="D335" s="259"/>
      <c r="E335" s="267"/>
      <c r="F335" s="260"/>
      <c r="G335" s="259"/>
      <c r="H335" s="254"/>
      <c r="I335" s="255"/>
    </row>
    <row r="336" spans="2:9">
      <c r="B336" s="270"/>
      <c r="C336" s="269"/>
      <c r="D336" s="259"/>
      <c r="E336" s="267"/>
      <c r="F336" s="260"/>
      <c r="G336" s="259"/>
      <c r="H336" s="254"/>
      <c r="I336" s="255"/>
    </row>
    <row r="337" spans="2:9">
      <c r="B337" s="270"/>
      <c r="C337" s="269"/>
      <c r="D337" s="259"/>
      <c r="E337" s="267"/>
      <c r="F337" s="260"/>
      <c r="G337" s="259"/>
      <c r="H337" s="254"/>
      <c r="I337" s="255"/>
    </row>
    <row r="338" spans="2:9">
      <c r="B338" s="270"/>
      <c r="C338" s="269"/>
      <c r="D338" s="259"/>
      <c r="E338" s="267"/>
      <c r="F338" s="260"/>
      <c r="G338" s="259"/>
      <c r="H338" s="254"/>
      <c r="I338" s="255"/>
    </row>
    <row r="339" spans="2:9">
      <c r="B339" s="270"/>
      <c r="C339" s="269"/>
      <c r="D339" s="259"/>
      <c r="E339" s="267"/>
      <c r="F339" s="260"/>
      <c r="G339" s="259"/>
      <c r="H339" s="254"/>
      <c r="I339" s="255"/>
    </row>
    <row r="340" spans="2:9">
      <c r="B340" s="270"/>
      <c r="C340" s="269"/>
      <c r="D340" s="259"/>
      <c r="E340" s="267"/>
      <c r="F340" s="260"/>
      <c r="G340" s="259"/>
      <c r="H340" s="254"/>
      <c r="I340" s="255"/>
    </row>
    <row r="341" spans="2:9">
      <c r="B341" s="270"/>
      <c r="C341" s="269"/>
      <c r="D341" s="259"/>
      <c r="E341" s="267"/>
      <c r="F341" s="260"/>
      <c r="G341" s="259"/>
      <c r="H341" s="254"/>
      <c r="I341" s="255"/>
    </row>
    <row r="342" spans="2:9">
      <c r="B342" s="270"/>
      <c r="C342" s="269"/>
      <c r="D342" s="259"/>
      <c r="E342" s="267"/>
      <c r="F342" s="260"/>
      <c r="G342" s="259"/>
      <c r="H342" s="254"/>
      <c r="I342" s="255"/>
    </row>
    <row r="343" spans="2:9">
      <c r="B343" s="270"/>
      <c r="C343" s="269"/>
      <c r="D343" s="259"/>
      <c r="E343" s="267"/>
      <c r="F343" s="260"/>
      <c r="G343" s="259"/>
      <c r="H343" s="254"/>
      <c r="I343" s="255"/>
    </row>
    <row r="344" spans="2:9">
      <c r="B344" s="270"/>
      <c r="C344" s="269"/>
      <c r="D344" s="259"/>
      <c r="E344" s="267"/>
      <c r="F344" s="260"/>
      <c r="G344" s="259"/>
      <c r="H344" s="254"/>
      <c r="I344" s="255"/>
    </row>
    <row r="345" spans="2:9">
      <c r="B345" s="270"/>
      <c r="C345" s="269"/>
      <c r="D345" s="259"/>
      <c r="E345" s="267"/>
      <c r="F345" s="260"/>
      <c r="G345" s="259"/>
      <c r="H345" s="254"/>
      <c r="I345" s="255"/>
    </row>
    <row r="346" spans="2:9">
      <c r="B346" s="270"/>
      <c r="C346" s="269"/>
      <c r="D346" s="259"/>
      <c r="E346" s="267"/>
      <c r="F346" s="260"/>
      <c r="G346" s="259"/>
      <c r="H346" s="254"/>
      <c r="I346" s="255"/>
    </row>
    <row r="347" spans="2:9">
      <c r="B347" s="270"/>
      <c r="C347" s="269"/>
      <c r="D347" s="259"/>
      <c r="E347" s="267"/>
      <c r="F347" s="260"/>
      <c r="G347" s="259"/>
      <c r="H347" s="254"/>
      <c r="I347" s="255"/>
    </row>
    <row r="348" spans="2:9">
      <c r="B348" s="270"/>
      <c r="C348" s="269"/>
      <c r="D348" s="259"/>
      <c r="E348" s="267"/>
      <c r="F348" s="260"/>
      <c r="G348" s="259"/>
      <c r="H348" s="254"/>
      <c r="I348" s="255"/>
    </row>
    <row r="349" spans="2:9">
      <c r="B349" s="270"/>
      <c r="C349" s="269"/>
      <c r="D349" s="259"/>
      <c r="E349" s="267"/>
      <c r="F349" s="260"/>
      <c r="G349" s="259"/>
      <c r="H349" s="254"/>
      <c r="I349" s="255"/>
    </row>
    <row r="350" spans="2:9">
      <c r="B350" s="270"/>
      <c r="C350" s="269"/>
      <c r="D350" s="259"/>
      <c r="E350" s="267"/>
      <c r="F350" s="260"/>
      <c r="G350" s="259"/>
      <c r="H350" s="254"/>
      <c r="I350" s="255"/>
    </row>
    <row r="351" spans="2:9">
      <c r="B351" s="270"/>
      <c r="C351" s="269"/>
      <c r="D351" s="259"/>
      <c r="E351" s="267"/>
      <c r="F351" s="260"/>
      <c r="G351" s="259"/>
      <c r="H351" s="254"/>
      <c r="I351" s="255"/>
    </row>
    <row r="352" spans="2:9">
      <c r="B352" s="270"/>
      <c r="C352" s="269"/>
      <c r="D352" s="259"/>
      <c r="E352" s="267"/>
      <c r="F352" s="260"/>
      <c r="G352" s="259"/>
      <c r="H352" s="254"/>
      <c r="I352" s="255"/>
    </row>
    <row r="353" spans="2:9">
      <c r="B353" s="270"/>
      <c r="C353" s="269"/>
      <c r="D353" s="259"/>
      <c r="E353" s="267"/>
      <c r="F353" s="260"/>
      <c r="G353" s="259"/>
      <c r="H353" s="254"/>
      <c r="I353" s="255"/>
    </row>
    <row r="354" spans="2:9">
      <c r="B354" s="270"/>
      <c r="C354" s="269"/>
      <c r="D354" s="259"/>
      <c r="E354" s="267"/>
      <c r="F354" s="260"/>
      <c r="G354" s="259"/>
      <c r="H354" s="254"/>
      <c r="I354" s="255"/>
    </row>
    <row r="355" spans="2:9">
      <c r="B355" s="270"/>
      <c r="C355" s="269"/>
      <c r="D355" s="259"/>
      <c r="E355" s="267"/>
      <c r="F355" s="260"/>
      <c r="G355" s="259"/>
      <c r="H355" s="254"/>
      <c r="I355" s="255"/>
    </row>
    <row r="356" spans="2:9">
      <c r="B356" s="270"/>
      <c r="C356" s="269"/>
      <c r="D356" s="259"/>
      <c r="E356" s="267"/>
      <c r="F356" s="260"/>
      <c r="G356" s="259"/>
      <c r="H356" s="254"/>
      <c r="I356" s="255"/>
    </row>
    <row r="357" spans="2:9">
      <c r="B357" s="270"/>
      <c r="C357" s="269"/>
      <c r="D357" s="259"/>
      <c r="E357" s="267"/>
      <c r="F357" s="260"/>
      <c r="G357" s="259"/>
      <c r="H357" s="254"/>
      <c r="I357" s="255"/>
    </row>
    <row r="358" spans="2:9">
      <c r="B358" s="270"/>
      <c r="C358" s="269"/>
      <c r="D358" s="259"/>
      <c r="E358" s="267"/>
      <c r="F358" s="260"/>
      <c r="G358" s="259"/>
      <c r="H358" s="254"/>
      <c r="I358" s="255"/>
    </row>
    <row r="359" spans="2:9">
      <c r="B359" s="270"/>
      <c r="C359" s="269"/>
      <c r="D359" s="259"/>
      <c r="E359" s="267"/>
      <c r="F359" s="260"/>
      <c r="G359" s="259"/>
      <c r="H359" s="254"/>
      <c r="I359" s="255"/>
    </row>
    <row r="360" spans="2:9">
      <c r="B360" s="270"/>
      <c r="C360" s="269"/>
      <c r="D360" s="259"/>
      <c r="E360" s="267"/>
      <c r="F360" s="260"/>
      <c r="G360" s="259"/>
      <c r="H360" s="254"/>
      <c r="I360" s="255"/>
    </row>
    <row r="361" spans="2:9">
      <c r="B361" s="270"/>
      <c r="C361" s="269"/>
      <c r="D361" s="259"/>
      <c r="E361" s="267"/>
      <c r="F361" s="260"/>
      <c r="G361" s="259"/>
      <c r="H361" s="254"/>
      <c r="I361" s="255"/>
    </row>
    <row r="362" spans="2:9">
      <c r="B362" s="270"/>
      <c r="C362" s="269"/>
      <c r="D362" s="259"/>
      <c r="E362" s="267"/>
      <c r="F362" s="260"/>
      <c r="G362" s="259"/>
      <c r="H362" s="254"/>
      <c r="I362" s="255"/>
    </row>
    <row r="363" spans="2:9">
      <c r="B363" s="270"/>
      <c r="C363" s="269"/>
      <c r="D363" s="259"/>
      <c r="E363" s="267"/>
      <c r="F363" s="260"/>
      <c r="G363" s="259"/>
      <c r="H363" s="254"/>
      <c r="I363" s="255"/>
    </row>
    <row r="364" spans="2:9">
      <c r="B364" s="270"/>
      <c r="C364" s="269"/>
      <c r="D364" s="259"/>
      <c r="E364" s="267"/>
      <c r="F364" s="260"/>
      <c r="G364" s="259"/>
      <c r="H364" s="254"/>
      <c r="I364" s="255"/>
    </row>
    <row r="365" spans="2:9">
      <c r="B365" s="270"/>
      <c r="C365" s="269"/>
      <c r="D365" s="259"/>
      <c r="E365" s="267"/>
      <c r="F365" s="260"/>
      <c r="G365" s="259"/>
      <c r="H365" s="254"/>
      <c r="I365" s="255"/>
    </row>
    <row r="366" spans="2:9">
      <c r="B366" s="270"/>
      <c r="C366" s="269"/>
      <c r="D366" s="259"/>
      <c r="E366" s="267"/>
      <c r="F366" s="260"/>
      <c r="G366" s="259"/>
      <c r="H366" s="254"/>
      <c r="I366" s="255"/>
    </row>
    <row r="367" spans="2:9">
      <c r="B367" s="270"/>
      <c r="C367" s="269"/>
      <c r="D367" s="259"/>
      <c r="E367" s="267"/>
      <c r="F367" s="260"/>
      <c r="G367" s="259"/>
      <c r="H367" s="254"/>
      <c r="I367" s="255"/>
    </row>
    <row r="368" spans="2:9">
      <c r="B368" s="270"/>
      <c r="C368" s="269"/>
      <c r="D368" s="259"/>
      <c r="E368" s="267"/>
      <c r="F368" s="260"/>
      <c r="G368" s="259"/>
      <c r="H368" s="254"/>
      <c r="I368" s="255"/>
    </row>
    <row r="369" spans="2:9">
      <c r="B369" s="270"/>
      <c r="C369" s="269"/>
      <c r="D369" s="259"/>
      <c r="E369" s="267"/>
      <c r="F369" s="260"/>
      <c r="G369" s="259"/>
      <c r="H369" s="254"/>
      <c r="I369" s="255"/>
    </row>
    <row r="370" spans="2:9">
      <c r="B370" s="270"/>
      <c r="C370" s="269"/>
      <c r="D370" s="259"/>
      <c r="E370" s="267"/>
      <c r="F370" s="260"/>
      <c r="G370" s="259"/>
      <c r="H370" s="254"/>
      <c r="I370" s="255"/>
    </row>
    <row r="371" spans="2:9">
      <c r="B371" s="270"/>
      <c r="C371" s="269"/>
      <c r="D371" s="259"/>
      <c r="E371" s="267"/>
      <c r="F371" s="260"/>
      <c r="G371" s="259"/>
      <c r="H371" s="254"/>
      <c r="I371" s="255"/>
    </row>
    <row r="372" spans="2:9">
      <c r="B372" s="270"/>
      <c r="C372" s="269"/>
      <c r="D372" s="259"/>
      <c r="E372" s="267"/>
      <c r="F372" s="260"/>
      <c r="G372" s="259"/>
      <c r="H372" s="254"/>
      <c r="I372" s="255"/>
    </row>
    <row r="373" spans="2:9">
      <c r="B373" s="270"/>
      <c r="C373" s="269"/>
      <c r="D373" s="259"/>
      <c r="E373" s="267"/>
      <c r="F373" s="260"/>
      <c r="G373" s="259"/>
      <c r="H373" s="254"/>
      <c r="I373" s="255"/>
    </row>
    <row r="374" spans="2:9">
      <c r="B374" s="270"/>
      <c r="C374" s="269"/>
      <c r="D374" s="259"/>
      <c r="E374" s="267"/>
      <c r="F374" s="260"/>
      <c r="G374" s="259"/>
      <c r="H374" s="254"/>
      <c r="I374" s="255"/>
    </row>
    <row r="375" spans="2:9">
      <c r="B375" s="270"/>
      <c r="C375" s="269"/>
      <c r="D375" s="259"/>
      <c r="E375" s="267"/>
      <c r="F375" s="260"/>
      <c r="G375" s="259"/>
      <c r="H375" s="254"/>
      <c r="I375" s="255"/>
    </row>
    <row r="376" spans="2:9">
      <c r="B376" s="270"/>
      <c r="C376" s="269"/>
      <c r="D376" s="259"/>
      <c r="E376" s="267"/>
      <c r="F376" s="260"/>
      <c r="G376" s="259"/>
      <c r="H376" s="254"/>
      <c r="I376" s="255"/>
    </row>
    <row r="377" spans="2:9">
      <c r="B377" s="270"/>
      <c r="C377" s="269"/>
      <c r="D377" s="259"/>
      <c r="E377" s="267"/>
      <c r="F377" s="260"/>
      <c r="G377" s="259"/>
      <c r="H377" s="254"/>
      <c r="I377" s="255"/>
    </row>
    <row r="378" spans="2:9">
      <c r="B378" s="270"/>
      <c r="C378" s="269"/>
      <c r="D378" s="259"/>
      <c r="E378" s="267"/>
      <c r="F378" s="260"/>
      <c r="G378" s="259"/>
      <c r="H378" s="254"/>
      <c r="I378" s="255"/>
    </row>
    <row r="379" spans="2:9">
      <c r="B379" s="270"/>
      <c r="C379" s="269"/>
      <c r="D379" s="259"/>
      <c r="E379" s="267"/>
      <c r="F379" s="260"/>
      <c r="G379" s="259"/>
      <c r="H379" s="254"/>
      <c r="I379" s="255"/>
    </row>
    <row r="380" spans="2:9">
      <c r="B380" s="270"/>
      <c r="C380" s="269"/>
      <c r="D380" s="259"/>
      <c r="E380" s="267"/>
      <c r="F380" s="260"/>
      <c r="G380" s="259"/>
      <c r="H380" s="254"/>
      <c r="I380" s="255"/>
    </row>
    <row r="381" spans="2:9">
      <c r="B381" s="270"/>
      <c r="C381" s="269"/>
      <c r="D381" s="259"/>
      <c r="E381" s="267"/>
      <c r="F381" s="260"/>
      <c r="G381" s="259"/>
      <c r="H381" s="254"/>
      <c r="I381" s="255"/>
    </row>
    <row r="382" spans="2:9">
      <c r="B382" s="270"/>
      <c r="C382" s="269"/>
      <c r="D382" s="259"/>
      <c r="E382" s="267"/>
      <c r="F382" s="260"/>
      <c r="G382" s="259"/>
      <c r="H382" s="254"/>
      <c r="I382" s="255"/>
    </row>
    <row r="383" spans="2:9">
      <c r="B383" s="270"/>
      <c r="C383" s="269"/>
      <c r="D383" s="259"/>
      <c r="E383" s="267"/>
      <c r="F383" s="260"/>
      <c r="G383" s="259"/>
      <c r="H383" s="254"/>
      <c r="I383" s="255"/>
    </row>
    <row r="384" spans="2:9">
      <c r="B384" s="270"/>
      <c r="C384" s="269"/>
      <c r="D384" s="259"/>
      <c r="E384" s="267"/>
      <c r="F384" s="260"/>
      <c r="G384" s="259"/>
      <c r="H384" s="254"/>
      <c r="I384" s="255"/>
    </row>
    <row r="385" spans="2:9">
      <c r="B385" s="270"/>
      <c r="C385" s="269"/>
      <c r="D385" s="259"/>
      <c r="E385" s="267"/>
      <c r="F385" s="260"/>
      <c r="G385" s="259"/>
      <c r="H385" s="254"/>
      <c r="I385" s="255"/>
    </row>
    <row r="386" spans="2:9">
      <c r="B386" s="270"/>
      <c r="C386" s="269"/>
      <c r="D386" s="259"/>
      <c r="E386" s="267"/>
      <c r="F386" s="260"/>
      <c r="G386" s="259"/>
      <c r="H386" s="254"/>
      <c r="I386" s="255"/>
    </row>
    <row r="387" spans="2:9">
      <c r="B387" s="270"/>
      <c r="C387" s="269"/>
      <c r="D387" s="259"/>
      <c r="E387" s="267"/>
      <c r="F387" s="260"/>
      <c r="G387" s="259"/>
      <c r="H387" s="254"/>
      <c r="I387" s="255"/>
    </row>
    <row r="388" spans="2:9">
      <c r="B388" s="270"/>
      <c r="C388" s="269"/>
      <c r="D388" s="259"/>
      <c r="E388" s="267"/>
      <c r="F388" s="260"/>
      <c r="G388" s="259"/>
      <c r="H388" s="254"/>
      <c r="I388" s="255"/>
    </row>
    <row r="389" spans="2:9">
      <c r="B389" s="270"/>
      <c r="C389" s="269"/>
      <c r="D389" s="259"/>
      <c r="E389" s="267"/>
      <c r="F389" s="260"/>
      <c r="G389" s="259"/>
      <c r="H389" s="254"/>
      <c r="I389" s="255"/>
    </row>
    <row r="390" spans="2:9">
      <c r="B390" s="270"/>
      <c r="C390" s="269"/>
      <c r="D390" s="259"/>
      <c r="E390" s="267"/>
      <c r="F390" s="260"/>
      <c r="G390" s="259"/>
      <c r="H390" s="254"/>
      <c r="I390" s="255"/>
    </row>
    <row r="391" spans="2:9">
      <c r="B391" s="270"/>
      <c r="C391" s="269"/>
      <c r="D391" s="259"/>
      <c r="E391" s="267"/>
      <c r="F391" s="260"/>
      <c r="G391" s="259"/>
      <c r="H391" s="254"/>
      <c r="I391" s="255"/>
    </row>
    <row r="392" spans="2:9">
      <c r="B392" s="270"/>
      <c r="C392" s="269"/>
      <c r="D392" s="259"/>
      <c r="E392" s="267"/>
      <c r="F392" s="260"/>
      <c r="G392" s="259"/>
      <c r="H392" s="254"/>
      <c r="I392" s="255"/>
    </row>
    <row r="393" spans="2:9">
      <c r="B393" s="270"/>
      <c r="C393" s="269"/>
      <c r="D393" s="259"/>
      <c r="E393" s="267"/>
      <c r="F393" s="260"/>
      <c r="G393" s="259"/>
      <c r="H393" s="254"/>
      <c r="I393" s="255"/>
    </row>
    <row r="394" spans="2:9">
      <c r="B394" s="270"/>
      <c r="C394" s="269"/>
      <c r="D394" s="259"/>
      <c r="E394" s="267"/>
      <c r="F394" s="260"/>
      <c r="G394" s="259"/>
      <c r="H394" s="254"/>
      <c r="I394" s="255"/>
    </row>
    <row r="395" spans="2:9">
      <c r="B395" s="270"/>
      <c r="C395" s="269"/>
      <c r="D395" s="259"/>
      <c r="E395" s="267"/>
      <c r="F395" s="260"/>
      <c r="G395" s="259"/>
      <c r="H395" s="254"/>
      <c r="I395" s="255"/>
    </row>
    <row r="396" spans="2:9">
      <c r="B396" s="270"/>
      <c r="C396" s="269"/>
      <c r="D396" s="259"/>
      <c r="E396" s="267"/>
      <c r="F396" s="260"/>
      <c r="G396" s="259"/>
      <c r="H396" s="254"/>
      <c r="I396" s="255"/>
    </row>
    <row r="397" spans="2:9">
      <c r="B397" s="270"/>
      <c r="C397" s="269"/>
      <c r="D397" s="259"/>
      <c r="E397" s="267"/>
      <c r="F397" s="260"/>
      <c r="G397" s="259"/>
      <c r="H397" s="254"/>
      <c r="I397" s="255"/>
    </row>
    <row r="398" spans="2:9">
      <c r="B398" s="270"/>
      <c r="C398" s="269"/>
      <c r="D398" s="259"/>
      <c r="E398" s="267"/>
      <c r="F398" s="260"/>
      <c r="G398" s="259"/>
      <c r="H398" s="254"/>
      <c r="I398" s="255"/>
    </row>
    <row r="399" spans="2:9">
      <c r="B399" s="270"/>
      <c r="C399" s="269"/>
      <c r="D399" s="259"/>
      <c r="E399" s="267"/>
      <c r="F399" s="260"/>
      <c r="G399" s="259"/>
      <c r="H399" s="254"/>
      <c r="I399" s="255"/>
    </row>
    <row r="400" spans="2:9">
      <c r="B400" s="270"/>
      <c r="C400" s="269"/>
      <c r="D400" s="259"/>
      <c r="E400" s="267"/>
      <c r="F400" s="260"/>
      <c r="G400" s="259"/>
      <c r="H400" s="254"/>
      <c r="I400" s="255"/>
    </row>
    <row r="401" spans="1:9">
      <c r="B401" s="270"/>
      <c r="C401" s="269"/>
      <c r="D401" s="259"/>
      <c r="E401" s="267"/>
      <c r="F401" s="260"/>
      <c r="G401" s="259"/>
      <c r="H401" s="254"/>
      <c r="I401" s="255"/>
    </row>
    <row r="402" spans="1:9">
      <c r="B402" s="270"/>
      <c r="C402" s="269"/>
      <c r="D402" s="259"/>
      <c r="E402" s="267"/>
      <c r="F402" s="260"/>
      <c r="G402" s="259"/>
      <c r="H402" s="254"/>
      <c r="I402" s="255"/>
    </row>
    <row r="403" spans="1:9">
      <c r="B403" s="270"/>
      <c r="C403" s="269"/>
      <c r="D403" s="259"/>
      <c r="E403" s="267"/>
      <c r="F403" s="260"/>
      <c r="G403" s="259"/>
      <c r="H403" s="254"/>
      <c r="I403" s="255"/>
    </row>
    <row r="404" spans="1:9">
      <c r="A404" s="272" t="s">
        <v>362</v>
      </c>
      <c r="B404" s="270"/>
      <c r="C404" s="269"/>
      <c r="D404" s="259"/>
      <c r="E404" s="267"/>
      <c r="F404" s="260"/>
      <c r="G404" s="259"/>
      <c r="H404" s="254"/>
      <c r="I404" s="255"/>
    </row>
    <row r="405" spans="1:9">
      <c r="B405" s="272" t="s">
        <v>362</v>
      </c>
      <c r="C405" s="272" t="s">
        <v>362</v>
      </c>
      <c r="D405" s="272" t="s">
        <v>362</v>
      </c>
      <c r="E405" s="272" t="s">
        <v>362</v>
      </c>
      <c r="F405" s="272" t="s">
        <v>362</v>
      </c>
      <c r="G405" s="272" t="s">
        <v>362</v>
      </c>
      <c r="H405" s="272" t="s">
        <v>362</v>
      </c>
      <c r="I405" s="272" t="s">
        <v>362</v>
      </c>
    </row>
  </sheetData>
  <sortState xmlns:xlrd2="http://schemas.microsoft.com/office/spreadsheetml/2017/richdata2" ref="C2:J116">
    <sortCondition ref="D2:D116"/>
    <sortCondition ref="F2:F116"/>
  </sortState>
  <conditionalFormatting sqref="F94">
    <cfRule type="expression" dxfId="0" priority="1">
      <formula>#REF!=1</formula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mita Bansal</dc:creator>
  <cp:keywords/>
  <dc:description/>
  <cp:lastModifiedBy>6926001025</cp:lastModifiedBy>
  <cp:revision/>
  <dcterms:created xsi:type="dcterms:W3CDTF">2013-11-19T10:34:43Z</dcterms:created>
  <dcterms:modified xsi:type="dcterms:W3CDTF">2020-12-07T17:49:42Z</dcterms:modified>
  <cp:category/>
  <cp:contentStatus/>
</cp:coreProperties>
</file>